<v>5</v>
      </c>
      <c r="V431" s="20" t="s">
        <v>144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31.924213017764444</v>
      </c>
      <c r="AC431" s="10">
        <v>58.339756026185874</v>
      </c>
      <c r="AD431" s="19">
        <v>9.7360309560496834</v>
      </c>
      <c r="AE431" s="12">
        <v>1517.0662217659135</v>
      </c>
      <c r="AF431" s="10">
        <v>1503.9314374349904</v>
      </c>
      <c r="AG431" s="10">
        <v>1115.0777708019625</v>
      </c>
      <c r="AH431" s="10">
        <v>1610.9004694603871</v>
      </c>
      <c r="AI431" s="10">
        <v>4.4483483890458366</v>
      </c>
      <c r="AJ431" s="10"/>
      <c r="AK431" s="10"/>
      <c r="AL431" s="10"/>
      <c r="AM431" s="10"/>
      <c r="AN431" s="10">
        <v>7.5853311088295676</v>
      </c>
      <c r="AO431" s="10">
        <v>5.1014195585614104</v>
      </c>
      <c r="AP431" s="10">
        <v>8.8055443956137367</v>
      </c>
      <c r="AQ431" s="10">
        <v>114.66</v>
      </c>
      <c r="AR431" s="10"/>
      <c r="AS431" s="10"/>
      <c r="AT431" s="10">
        <v>2.1652898150924731</v>
      </c>
      <c r="AU431" s="10">
        <v>1</v>
      </c>
      <c r="AV431" s="16"/>
      <c r="AW431" s="19">
        <v>225.58971561524854</v>
      </c>
      <c r="AX431" s="1" t="s">
        <v>120</v>
      </c>
      <c r="AY431" s="23">
        <v>67.769553805774294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31.924213017764444</v>
      </c>
      <c r="BG431" s="24">
        <v>58.339756026185874</v>
      </c>
      <c r="BH431" s="24">
        <v>9.7360309560496834</v>
      </c>
      <c r="BI431" s="21"/>
      <c r="BJ431" s="25">
        <f t="shared" ca="1" si="46"/>
        <v>1</v>
      </c>
      <c r="BK431" s="24">
        <f t="shared" ca="1" si="47"/>
        <v>8.2846284535552766</v>
      </c>
      <c r="BL431" s="23">
        <f t="shared" si="48"/>
        <v>2.887864671707566</v>
      </c>
      <c r="BM431" s="23">
        <f t="shared" ca="1" si="49"/>
        <v>3.0554294307691841</v>
      </c>
      <c r="BN431" s="22">
        <f t="shared" si="50"/>
        <v>2.7626312771263439</v>
      </c>
      <c r="BP431" s="2"/>
    </row>
    <row r="432" spans="1:68" x14ac:dyDescent="0.2">
      <c r="A432">
        <v>20.95</v>
      </c>
      <c r="B432">
        <v>2.1</v>
      </c>
      <c r="C432">
        <v>0.21819</v>
      </c>
      <c r="D432">
        <v>-4.8930000000000001E-2</v>
      </c>
      <c r="E432">
        <v>0.3448</v>
      </c>
      <c r="F432">
        <v>1.8488800000000001</v>
      </c>
      <c r="G432">
        <v>2.3482799999999999</v>
      </c>
      <c r="I432" s="17">
        <f t="shared" si="44"/>
        <v>68.733595800524924</v>
      </c>
      <c r="J432" s="16">
        <f t="shared" si="45"/>
        <v>-67.933595800524927</v>
      </c>
      <c r="K432" s="10">
        <v>115</v>
      </c>
      <c r="L432" s="16">
        <v>7430.6102362204892</v>
      </c>
      <c r="M432" s="16">
        <v>3151.8700787401458</v>
      </c>
      <c r="N432" s="16">
        <v>29.784558180227464</v>
      </c>
      <c r="O432" s="16">
        <v>14.895072895277202</v>
      </c>
      <c r="P432" s="16">
        <v>16.495252399702707</v>
      </c>
      <c r="Q432" s="16">
        <v>0.34678390527584213</v>
      </c>
      <c r="R432" s="16">
        <v>2.1023255472107367</v>
      </c>
      <c r="S432" s="16">
        <v>111.12357669621558</v>
      </c>
      <c r="T432" s="20" t="s">
        <v>122</v>
      </c>
      <c r="U432" s="10">
        <v>5</v>
      </c>
      <c r="V432" s="20" t="s">
        <v>144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9.455641835586</v>
      </c>
      <c r="AC432" s="10">
        <v>59.594813783775209</v>
      </c>
      <c r="AD432" s="19">
        <v>10.949544380638791</v>
      </c>
      <c r="AE432" s="12">
        <v>1489.5072895277203</v>
      </c>
      <c r="AF432" s="10">
        <v>1475.6553695497084</v>
      </c>
      <c r="AG432" s="10">
        <v>1099.6834933135137</v>
      </c>
      <c r="AH432" s="10">
        <v>1673.2598094717557</v>
      </c>
      <c r="AI432" s="10">
        <v>4.7566372454863206</v>
      </c>
      <c r="AJ432" s="10"/>
      <c r="AK432" s="10"/>
      <c r="AL432" s="10"/>
      <c r="AM432" s="10"/>
      <c r="AN432" s="10">
        <v>7.4475364476386012</v>
      </c>
      <c r="AO432" s="10">
        <v>5.0103663384432</v>
      </c>
      <c r="AP432" s="10">
        <v>8.6977844531945969</v>
      </c>
      <c r="AQ432" s="10">
        <v>114.66</v>
      </c>
      <c r="AR432" s="10"/>
      <c r="AS432" s="10"/>
      <c r="AT432" s="10">
        <v>2.1164431850243952</v>
      </c>
      <c r="AU432" s="10">
        <v>1</v>
      </c>
      <c r="AV432" s="16"/>
      <c r="AW432" s="19">
        <v>221.34830543245624</v>
      </c>
      <c r="AX432" s="1" t="s">
        <v>120</v>
      </c>
      <c r="AY432" s="23">
        <v>67.933595800524898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9.455641835586</v>
      </c>
      <c r="BG432" s="24">
        <v>59.594813783775209</v>
      </c>
      <c r="BH432" s="24">
        <v>10.949544380638791</v>
      </c>
      <c r="BI432" s="21"/>
      <c r="BJ432" s="25">
        <f t="shared" ca="1" si="46"/>
        <v>1</v>
      </c>
      <c r="BK432" s="24">
        <f t="shared" ca="1" si="47"/>
        <v>8.1094378653455266</v>
      </c>
      <c r="BL432" s="23">
        <f t="shared" si="48"/>
        <v>2.7135002800467785</v>
      </c>
      <c r="BM432" s="23">
        <f t="shared" ca="1" si="49"/>
        <v>3.0484306469113269</v>
      </c>
      <c r="BN432" s="22">
        <f t="shared" si="50"/>
        <v>2.7511752525332338</v>
      </c>
      <c r="BP432" s="2"/>
    </row>
    <row r="433" spans="1:68" x14ac:dyDescent="0.2">
      <c r="A433">
        <v>21</v>
      </c>
      <c r="B433">
        <v>2.1</v>
      </c>
      <c r="C433">
        <v>0.21707000000000001</v>
      </c>
      <c r="D433">
        <v>-5.0479999999999997E-2</v>
      </c>
      <c r="E433">
        <v>0.34891</v>
      </c>
      <c r="F433">
        <v>1.8473999999999999</v>
      </c>
      <c r="G433">
        <v>2.3477999999999999</v>
      </c>
      <c r="I433" s="17">
        <f t="shared" si="44"/>
        <v>68.897637795275585</v>
      </c>
      <c r="J433" s="16">
        <f t="shared" si="45"/>
        <v>-68.097637795275588</v>
      </c>
      <c r="K433" s="10">
        <v>115</v>
      </c>
      <c r="L433" s="16">
        <v>7449.4750656168153</v>
      </c>
      <c r="M433" s="16">
        <v>3160.4986876640305</v>
      </c>
      <c r="N433" s="16">
        <v>29.855643044619416</v>
      </c>
      <c r="O433" s="16">
        <v>14.598284394250511</v>
      </c>
      <c r="P433" s="16">
        <v>16.214292770040402</v>
      </c>
      <c r="Q433" s="16">
        <v>0.33576247707863988</v>
      </c>
      <c r="R433" s="16">
        <v>2.0707808958466414</v>
      </c>
      <c r="S433" s="16">
        <v>112.22280387429794</v>
      </c>
      <c r="T433" s="20" t="s">
        <v>122</v>
      </c>
      <c r="U433" s="10">
        <v>5</v>
      </c>
      <c r="V433" s="20" t="s">
        <v>144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29.416114157388293</v>
      </c>
      <c r="AC433" s="10">
        <v>59.613571193777716</v>
      </c>
      <c r="AD433" s="19">
        <v>10.970314648833991</v>
      </c>
      <c r="AE433" s="12">
        <v>1459.8284394250511</v>
      </c>
      <c r="AF433" s="10">
        <v>1441.4915996249476</v>
      </c>
      <c r="AG433" s="10">
        <v>1080.9528513360267</v>
      </c>
      <c r="AH433" s="10">
        <v>1694.410165639101</v>
      </c>
      <c r="AI433" s="10">
        <v>4.829096125069035</v>
      </c>
      <c r="AJ433" s="10"/>
      <c r="AK433" s="10"/>
      <c r="AL433" s="10"/>
      <c r="AM433" s="10"/>
      <c r="AN433" s="10">
        <v>7.2991421971252555</v>
      </c>
      <c r="AO433" s="10">
        <v>4.9424597344052561</v>
      </c>
      <c r="AP433" s="10">
        <v>8.566669959352188</v>
      </c>
      <c r="AQ433" s="10">
        <v>114.66</v>
      </c>
      <c r="AR433" s="10"/>
      <c r="AS433" s="10"/>
      <c r="AT433" s="10">
        <v>2.05908567821663</v>
      </c>
      <c r="AU433" s="10">
        <v>1</v>
      </c>
      <c r="AV433" s="16"/>
      <c r="AW433" s="19">
        <v>216.22373994374215</v>
      </c>
      <c r="AX433" s="1" t="s">
        <v>120</v>
      </c>
      <c r="AY433" s="23">
        <v>68.097637795275602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29.416114157388293</v>
      </c>
      <c r="BG433" s="24">
        <v>59.613571193777716</v>
      </c>
      <c r="BH433" s="24">
        <v>10.970314648833991</v>
      </c>
      <c r="BI433" s="21"/>
      <c r="BJ433" s="25">
        <f t="shared" ca="1" si="46"/>
        <v>1</v>
      </c>
      <c r="BK433" s="24">
        <f t="shared" ca="1" si="47"/>
        <v>7.9035345187649488</v>
      </c>
      <c r="BL433" s="23">
        <f t="shared" si="48"/>
        <v>2.6883461476491575</v>
      </c>
      <c r="BM433" s="23">
        <f t="shared" ca="1" si="49"/>
        <v>3.0556348550398882</v>
      </c>
      <c r="BN433" s="22">
        <f t="shared" si="50"/>
        <v>2.7536879250419122</v>
      </c>
      <c r="BP433" s="2"/>
    </row>
    <row r="434" spans="1:68" x14ac:dyDescent="0.2">
      <c r="A434">
        <v>21.05</v>
      </c>
      <c r="B434">
        <v>2.1</v>
      </c>
      <c r="C434">
        <v>0.21621000000000001</v>
      </c>
      <c r="D434">
        <v>-5.1299999999999998E-2</v>
      </c>
      <c r="E434">
        <v>0.35666999999999999</v>
      </c>
      <c r="F434">
        <v>1.84958</v>
      </c>
      <c r="G434">
        <v>2.3496800000000002</v>
      </c>
      <c r="I434" s="17">
        <f t="shared" si="44"/>
        <v>69.061679790026247</v>
      </c>
      <c r="J434" s="16">
        <f t="shared" si="45"/>
        <v>-68.26167979002625</v>
      </c>
      <c r="K434" s="10">
        <v>115</v>
      </c>
      <c r="L434" s="16">
        <v>7468.3398950131414</v>
      </c>
      <c r="M434" s="16">
        <v>3169.1272965879152</v>
      </c>
      <c r="N434" s="16">
        <v>29.926727909011372</v>
      </c>
      <c r="O434" s="16">
        <v>14.370393223819301</v>
      </c>
      <c r="P434" s="16">
        <v>16.01628774116336</v>
      </c>
      <c r="Q434" s="16">
        <v>0.32993178603237799</v>
      </c>
      <c r="R434" s="16">
        <v>2.0599766398078776</v>
      </c>
      <c r="S434" s="16">
        <v>114.29823037111525</v>
      </c>
      <c r="T434" s="20" t="s">
        <v>122</v>
      </c>
      <c r="U434" s="10">
        <v>5</v>
      </c>
      <c r="V434" s="20" t="s">
        <v>144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29.726350223492588</v>
      </c>
      <c r="AC434" s="10">
        <v>59.465170465583526</v>
      </c>
      <c r="AD434" s="19">
        <v>10.808479310923886</v>
      </c>
      <c r="AE434" s="12">
        <v>1437.0393223819301</v>
      </c>
      <c r="AF434" s="10">
        <v>1417.0871944984528</v>
      </c>
      <c r="AG434" s="10">
        <v>1067.7525160775574</v>
      </c>
      <c r="AH434" s="10">
        <v>1735.6423363632798</v>
      </c>
      <c r="AI434" s="10">
        <v>4.8544239807169092</v>
      </c>
      <c r="AJ434" s="10"/>
      <c r="AK434" s="10"/>
      <c r="AL434" s="10"/>
      <c r="AM434" s="10"/>
      <c r="AN434" s="10">
        <v>7.1851966119096504</v>
      </c>
      <c r="AO434" s="10">
        <v>4.8991706779806705</v>
      </c>
      <c r="AP434" s="10">
        <v>8.4742676125429011</v>
      </c>
      <c r="AQ434" s="10">
        <v>114.66</v>
      </c>
      <c r="AR434" s="10"/>
      <c r="AS434" s="10"/>
      <c r="AT434" s="10">
        <v>2.0166976438818542</v>
      </c>
      <c r="AU434" s="10">
        <v>1</v>
      </c>
      <c r="AV434" s="16"/>
      <c r="AW434" s="19">
        <v>212.56307917476792</v>
      </c>
      <c r="AX434" s="1" t="s">
        <v>120</v>
      </c>
      <c r="AY434" s="23">
        <v>68.261679790026193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9.726350223492588</v>
      </c>
      <c r="BG434" s="24">
        <v>59.465170465583526</v>
      </c>
      <c r="BH434" s="24">
        <v>10.808479310923886</v>
      </c>
      <c r="BI434" s="21"/>
      <c r="BJ434" s="25">
        <f t="shared" ca="1" si="46"/>
        <v>1</v>
      </c>
      <c r="BK434" s="24">
        <f t="shared" ca="1" si="47"/>
        <v>7.7511041016752484</v>
      </c>
      <c r="BL434" s="23">
        <f t="shared" si="48"/>
        <v>2.686277656470403</v>
      </c>
      <c r="BM434" s="23">
        <f t="shared" ca="1" si="49"/>
        <v>3.0625778480575554</v>
      </c>
      <c r="BN434" s="22">
        <f t="shared" si="50"/>
        <v>2.7568535738306306</v>
      </c>
      <c r="BP434" s="2"/>
    </row>
    <row r="435" spans="1:68" x14ac:dyDescent="0.2">
      <c r="A435">
        <v>21.1</v>
      </c>
      <c r="B435">
        <v>2.1</v>
      </c>
      <c r="C435">
        <v>0.2172</v>
      </c>
      <c r="D435">
        <v>-5.1720000000000002E-2</v>
      </c>
      <c r="E435">
        <v>0.36305999999999999</v>
      </c>
      <c r="F435">
        <v>1.8532299999999999</v>
      </c>
      <c r="G435">
        <v>2.3523999999999998</v>
      </c>
      <c r="I435" s="17">
        <f t="shared" si="44"/>
        <v>69.225721784776908</v>
      </c>
      <c r="J435" s="16">
        <f t="shared" si="45"/>
        <v>-68.425721784776911</v>
      </c>
      <c r="K435" s="10">
        <v>115</v>
      </c>
      <c r="L435" s="16">
        <v>7487.2047244094674</v>
      </c>
      <c r="M435" s="16">
        <v>3177.7559055117999</v>
      </c>
      <c r="N435" s="16">
        <v>29.997812773403325</v>
      </c>
      <c r="O435" s="16">
        <v>14.632733059548249</v>
      </c>
      <c r="P435" s="16">
        <v>16.303237427991682</v>
      </c>
      <c r="Q435" s="16">
        <v>0.32694533452087798</v>
      </c>
      <c r="R435" s="16">
        <v>2.0054012950797886</v>
      </c>
      <c r="S435" s="16">
        <v>116.0072478085718</v>
      </c>
      <c r="T435" s="20" t="s">
        <v>122</v>
      </c>
      <c r="U435" s="10">
        <v>5</v>
      </c>
      <c r="V435" s="20" t="s">
        <v>144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8.126140048984382</v>
      </c>
      <c r="AC435" s="10">
        <v>60.200818539507821</v>
      </c>
      <c r="AD435" s="19">
        <v>11.673041411507796</v>
      </c>
      <c r="AE435" s="12">
        <v>1463.273305954825</v>
      </c>
      <c r="AF435" s="10">
        <v>1449.7362853372954</v>
      </c>
      <c r="AG435" s="10">
        <v>1086.8824951994454</v>
      </c>
      <c r="AH435" s="10">
        <v>1769.3369492948946</v>
      </c>
      <c r="AI435" s="10">
        <v>4.9865331315656363</v>
      </c>
      <c r="AJ435" s="10"/>
      <c r="AK435" s="10"/>
      <c r="AL435" s="10"/>
      <c r="AM435" s="10"/>
      <c r="AN435" s="10">
        <v>7.3163665297741245</v>
      </c>
      <c r="AO435" s="10">
        <v>4.9493119758663688</v>
      </c>
      <c r="AP435" s="10">
        <v>8.6081774663961177</v>
      </c>
      <c r="AQ435" s="10">
        <v>114.66</v>
      </c>
      <c r="AR435" s="10"/>
      <c r="AS435" s="10"/>
      <c r="AT435" s="10">
        <v>2.0596050258156153</v>
      </c>
      <c r="AU435" s="10">
        <v>1</v>
      </c>
      <c r="AV435" s="16"/>
      <c r="AW435" s="19">
        <v>217.46044280059431</v>
      </c>
      <c r="AX435" s="1" t="s">
        <v>120</v>
      </c>
      <c r="AY435" s="23">
        <v>68.425721784776897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8.126140048984382</v>
      </c>
      <c r="BG435" s="24">
        <v>60.200818539507821</v>
      </c>
      <c r="BH435" s="24">
        <v>11.673041411507796</v>
      </c>
      <c r="BI435" s="21"/>
      <c r="BJ435" s="25">
        <f t="shared" ca="1" si="46"/>
        <v>1</v>
      </c>
      <c r="BK435" s="24">
        <f t="shared" ca="1" si="47"/>
        <v>7.9047198332649353</v>
      </c>
      <c r="BL435" s="23">
        <f t="shared" si="48"/>
        <v>2.6031435850512317</v>
      </c>
      <c r="BM435" s="23">
        <f t="shared" ca="1" si="49"/>
        <v>3.0480521752325509</v>
      </c>
      <c r="BN435" s="22">
        <f t="shared" si="50"/>
        <v>2.7439628164489434</v>
      </c>
      <c r="BP435" s="2"/>
    </row>
    <row r="436" spans="1:68" x14ac:dyDescent="0.2">
      <c r="A436">
        <v>21.15</v>
      </c>
      <c r="B436">
        <v>2.1</v>
      </c>
      <c r="C436">
        <v>0.21726999999999999</v>
      </c>
      <c r="D436">
        <v>-5.1270000000000003E-2</v>
      </c>
      <c r="E436">
        <v>0.36958999999999997</v>
      </c>
      <c r="F436">
        <v>1.84805</v>
      </c>
      <c r="G436">
        <v>2.3506999999999998</v>
      </c>
      <c r="I436" s="17">
        <f t="shared" si="44"/>
        <v>69.389763779527556</v>
      </c>
      <c r="J436" s="16">
        <f t="shared" si="45"/>
        <v>-68.589763779527559</v>
      </c>
      <c r="K436" s="10">
        <v>115</v>
      </c>
      <c r="L436" s="16">
        <v>7506.0695538057917</v>
      </c>
      <c r="M436" s="16">
        <v>3186.3845144356842</v>
      </c>
      <c r="N436" s="16">
        <v>30.068897637795274</v>
      </c>
      <c r="O436" s="16">
        <v>14.651282340862416</v>
      </c>
      <c r="P436" s="16">
        <v>16.346935743371407</v>
      </c>
      <c r="Q436" s="16">
        <v>0.33014510399748509</v>
      </c>
      <c r="R436" s="16">
        <v>2.0196146187909081</v>
      </c>
      <c r="S436" s="16">
        <v>117.75370850756887</v>
      </c>
      <c r="T436" s="20" t="s">
        <v>122</v>
      </c>
      <c r="U436" s="10">
        <v>5</v>
      </c>
      <c r="V436" s="20" t="s">
        <v>144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28.449027634033612</v>
      </c>
      <c r="AC436" s="10">
        <v>60.058449921926439</v>
      </c>
      <c r="AD436" s="19">
        <v>11.492522444039945</v>
      </c>
      <c r="AE436" s="12">
        <v>1465.1282340862415</v>
      </c>
      <c r="AF436" s="10">
        <v>1453.7675677704203</v>
      </c>
      <c r="AG436" s="10">
        <v>1089.7957162247606</v>
      </c>
      <c r="AH436" s="10">
        <v>1803.801823606771</v>
      </c>
      <c r="AI436" s="10">
        <v>4.95143969891976</v>
      </c>
      <c r="AJ436" s="10"/>
      <c r="AK436" s="10"/>
      <c r="AL436" s="10"/>
      <c r="AM436" s="10"/>
      <c r="AN436" s="10">
        <v>7.3256411704312079</v>
      </c>
      <c r="AO436" s="10">
        <v>4.9669804118302805</v>
      </c>
      <c r="AP436" s="10">
        <v>8.6285700135733236</v>
      </c>
      <c r="AQ436" s="10">
        <v>114.66</v>
      </c>
      <c r="AR436" s="10"/>
      <c r="AS436" s="10"/>
      <c r="AT436" s="10">
        <v>2.0597271183068973</v>
      </c>
      <c r="AU436" s="10">
        <v>1</v>
      </c>
      <c r="AV436" s="16"/>
      <c r="AW436" s="19">
        <v>218.06513516556305</v>
      </c>
      <c r="AX436" s="1" t="s">
        <v>120</v>
      </c>
      <c r="AY436" s="23">
        <v>68.589763779527601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8.449027634033612</v>
      </c>
      <c r="BG436" s="24">
        <v>60.058449921926439</v>
      </c>
      <c r="BH436" s="24">
        <v>11.492522444039945</v>
      </c>
      <c r="BI436" s="21"/>
      <c r="BJ436" s="25">
        <f t="shared" ca="1" si="46"/>
        <v>1</v>
      </c>
      <c r="BK436" s="24">
        <f t="shared" ca="1" si="47"/>
        <v>7.9048218502272753</v>
      </c>
      <c r="BL436" s="23">
        <f t="shared" si="48"/>
        <v>2.6214681604730923</v>
      </c>
      <c r="BM436" s="23">
        <f t="shared" ca="1" si="49"/>
        <v>3.0496831772993569</v>
      </c>
      <c r="BN436" s="22">
        <f t="shared" si="50"/>
        <v>2.7446989769145298</v>
      </c>
      <c r="BP436" s="2"/>
    </row>
    <row r="437" spans="1:68" x14ac:dyDescent="0.2">
      <c r="A437">
        <v>21.2</v>
      </c>
      <c r="B437">
        <v>2</v>
      </c>
      <c r="C437">
        <v>0.21671000000000001</v>
      </c>
      <c r="D437">
        <v>-5.271E-2</v>
      </c>
      <c r="E437">
        <v>0.37079000000000001</v>
      </c>
      <c r="F437">
        <v>1.8464</v>
      </c>
      <c r="G437">
        <v>2.3498800000000002</v>
      </c>
      <c r="I437" s="17">
        <f t="shared" si="44"/>
        <v>69.553805774278203</v>
      </c>
      <c r="J437" s="16">
        <f t="shared" si="45"/>
        <v>-68.753805774278206</v>
      </c>
      <c r="K437" s="10">
        <v>115</v>
      </c>
      <c r="L437" s="16">
        <v>7524.9343832021159</v>
      </c>
      <c r="M437" s="16">
        <v>3195.0131233595685</v>
      </c>
      <c r="N437" s="16">
        <v>30.13998250218722</v>
      </c>
      <c r="O437" s="16">
        <v>14.502888090349074</v>
      </c>
      <c r="P437" s="16">
        <v>16.203163061139637</v>
      </c>
      <c r="Q437" s="16">
        <v>0.31990584167234237</v>
      </c>
      <c r="R437" s="16">
        <v>1.9743419261118147</v>
      </c>
      <c r="S437" s="16">
        <v>118.07465074934474</v>
      </c>
      <c r="T437" s="20" t="s">
        <v>122</v>
      </c>
      <c r="U437" s="10">
        <v>5</v>
      </c>
      <c r="V437" s="20" t="s">
        <v>144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7.813978178503959</v>
      </c>
      <c r="AC437" s="10">
        <v>60.335429136831209</v>
      </c>
      <c r="AD437" s="19">
        <v>11.850592684664836</v>
      </c>
      <c r="AE437" s="12">
        <v>1450.2888090349074</v>
      </c>
      <c r="AF437" s="10">
        <v>1435.74343871984</v>
      </c>
      <c r="AG437" s="10">
        <v>1080.2108707426426</v>
      </c>
      <c r="AH437" s="10">
        <v>1808.9417467986689</v>
      </c>
      <c r="AI437" s="10">
        <v>5.0649788001481468</v>
      </c>
      <c r="AJ437" s="10"/>
      <c r="AK437" s="10"/>
      <c r="AL437" s="10"/>
      <c r="AM437" s="10"/>
      <c r="AN437" s="10">
        <v>7.2514440451745372</v>
      </c>
      <c r="AO437" s="10">
        <v>4.9249338438452055</v>
      </c>
      <c r="AP437" s="10">
        <v>8.5614760951984969</v>
      </c>
      <c r="AQ437" s="10">
        <v>114.66</v>
      </c>
      <c r="AR437" s="10"/>
      <c r="AS437" s="10"/>
      <c r="AT437" s="10">
        <v>2.0271388117913092</v>
      </c>
      <c r="AU437" s="10">
        <v>1</v>
      </c>
      <c r="AV437" s="16"/>
      <c r="AW437" s="19">
        <v>215.36151580797602</v>
      </c>
      <c r="AX437" s="1" t="s">
        <v>120</v>
      </c>
      <c r="AY437" s="23">
        <v>68.753805774278206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7.813978178503959</v>
      </c>
      <c r="BG437" s="24">
        <v>60.335429136831209</v>
      </c>
      <c r="BH437" s="24">
        <v>11.850592684664836</v>
      </c>
      <c r="BI437" s="21"/>
      <c r="BJ437" s="25">
        <f t="shared" ca="1" si="46"/>
        <v>1</v>
      </c>
      <c r="BK437" s="24">
        <f t="shared" ca="1" si="47"/>
        <v>7.7875710610272169</v>
      </c>
      <c r="BL437" s="23">
        <f t="shared" si="48"/>
        <v>2.5714465253960714</v>
      </c>
      <c r="BM437" s="23">
        <f t="shared" ca="1" si="49"/>
        <v>3.0506796295272403</v>
      </c>
      <c r="BN437" s="22">
        <f t="shared" si="50"/>
        <v>2.7424363545452746</v>
      </c>
      <c r="BP437" s="2"/>
    </row>
    <row r="438" spans="1:68" x14ac:dyDescent="0.2">
      <c r="A438">
        <v>21.25</v>
      </c>
      <c r="B438">
        <v>2.1</v>
      </c>
      <c r="C438">
        <v>0.21704999999999999</v>
      </c>
      <c r="D438">
        <v>-4.9610000000000001E-2</v>
      </c>
      <c r="E438">
        <v>0.37737999999999999</v>
      </c>
      <c r="F438">
        <v>1.8432999999999999</v>
      </c>
      <c r="G438">
        <v>2.351</v>
      </c>
      <c r="I438" s="17">
        <f t="shared" si="44"/>
        <v>69.717847769028864</v>
      </c>
      <c r="J438" s="16">
        <f t="shared" si="45"/>
        <v>-68.917847769028867</v>
      </c>
      <c r="K438" s="10">
        <v>115</v>
      </c>
      <c r="L438" s="16">
        <v>7543.799212598442</v>
      </c>
      <c r="M438" s="16">
        <v>3203.6417322834532</v>
      </c>
      <c r="N438" s="16">
        <v>30.211067366579172</v>
      </c>
      <c r="O438" s="16">
        <v>14.592984599589316</v>
      </c>
      <c r="P438" s="16">
        <v>16.318639682859516</v>
      </c>
      <c r="Q438" s="16">
        <v>0.34194869806674694</v>
      </c>
      <c r="R438" s="16">
        <v>2.0954485466452022</v>
      </c>
      <c r="S438" s="16">
        <v>119.83715856043058</v>
      </c>
      <c r="T438" s="20" t="s">
        <v>122</v>
      </c>
      <c r="U438" s="10">
        <v>5</v>
      </c>
      <c r="V438" s="20" t="s">
        <v>144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30.25217612965799</v>
      </c>
      <c r="AC438" s="10">
        <v>59.207549903029054</v>
      </c>
      <c r="AD438" s="19">
        <v>10.540273967312954</v>
      </c>
      <c r="AE438" s="12">
        <v>1459.2984599589315</v>
      </c>
      <c r="AF438" s="10">
        <v>1448.2192277812185</v>
      </c>
      <c r="AG438" s="10">
        <v>1087.9093121906344</v>
      </c>
      <c r="AH438" s="10">
        <v>1843.7367331306577</v>
      </c>
      <c r="AI438" s="10">
        <v>4.7722479351783305</v>
      </c>
      <c r="AJ438" s="10"/>
      <c r="AK438" s="10"/>
      <c r="AL438" s="10"/>
      <c r="AM438" s="10"/>
      <c r="AN438" s="10">
        <v>7.2964922997946582</v>
      </c>
      <c r="AO438" s="10">
        <v>4.9913447882370781</v>
      </c>
      <c r="AP438" s="10">
        <v>8.61536518533444</v>
      </c>
      <c r="AQ438" s="10">
        <v>114.66</v>
      </c>
      <c r="AR438" s="10"/>
      <c r="AS438" s="10"/>
      <c r="AT438" s="10">
        <v>2.0398349228151003</v>
      </c>
      <c r="AU438" s="10">
        <v>1</v>
      </c>
      <c r="AV438" s="16"/>
      <c r="AW438" s="19">
        <v>217.23288416718279</v>
      </c>
      <c r="AX438" s="1" t="s">
        <v>120</v>
      </c>
      <c r="AY438" s="23">
        <v>68.917847769028896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30.25217612965799</v>
      </c>
      <c r="BG438" s="24">
        <v>59.207549903029054</v>
      </c>
      <c r="BH438" s="24">
        <v>10.540273967312954</v>
      </c>
      <c r="BI438" s="21"/>
      <c r="BJ438" s="25">
        <f t="shared" ca="1" si="46"/>
        <v>1</v>
      </c>
      <c r="BK438" s="24">
        <f t="shared" ca="1" si="47"/>
        <v>7.8327984993611501</v>
      </c>
      <c r="BL438" s="23">
        <f t="shared" si="48"/>
        <v>2.7253987568099256</v>
      </c>
      <c r="BM438" s="23">
        <f t="shared" ca="1" si="49"/>
        <v>3.0621320219775732</v>
      </c>
      <c r="BN438" s="22">
        <f t="shared" si="50"/>
        <v>2.7542508215165378</v>
      </c>
      <c r="BP438" s="2"/>
    </row>
    <row r="439" spans="1:68" x14ac:dyDescent="0.2">
      <c r="A439">
        <v>21.3</v>
      </c>
      <c r="B439">
        <v>2.1</v>
      </c>
      <c r="C439">
        <v>0.21715999999999999</v>
      </c>
      <c r="D439">
        <v>-5.0939999999999999E-2</v>
      </c>
      <c r="E439">
        <v>0.38403999999999999</v>
      </c>
      <c r="F439">
        <v>1.8434999999999999</v>
      </c>
      <c r="G439">
        <v>2.35283</v>
      </c>
      <c r="I439" s="17">
        <f t="shared" si="44"/>
        <v>69.881889763779526</v>
      </c>
      <c r="J439" s="16">
        <f t="shared" si="45"/>
        <v>-69.081889763779529</v>
      </c>
      <c r="K439" s="10">
        <v>115</v>
      </c>
      <c r="L439" s="16">
        <v>7562.664041994768</v>
      </c>
      <c r="M439" s="16">
        <v>3212.2703412073379</v>
      </c>
      <c r="N439" s="16">
        <v>30.282152230971128</v>
      </c>
      <c r="O439" s="16">
        <v>14.622133470225867</v>
      </c>
      <c r="P439" s="16">
        <v>16.373438257458794</v>
      </c>
      <c r="Q439" s="16">
        <v>0.3324916016136637</v>
      </c>
      <c r="R439" s="16">
        <v>2.0306767362206268</v>
      </c>
      <c r="S439" s="16">
        <v>121.61838800228669</v>
      </c>
      <c r="T439" s="20" t="s">
        <v>122</v>
      </c>
      <c r="U439" s="10">
        <v>5</v>
      </c>
      <c r="V439" s="20" t="s">
        <v>144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8.882366410132278</v>
      </c>
      <c r="AC439" s="10">
        <v>59.862478979640834</v>
      </c>
      <c r="AD439" s="19">
        <v>11.255154610226887</v>
      </c>
      <c r="AE439" s="12">
        <v>1462.2133470225867</v>
      </c>
      <c r="AF439" s="10">
        <v>1453.5564230637026</v>
      </c>
      <c r="AG439" s="10">
        <v>1091.5625504972529</v>
      </c>
      <c r="AH439" s="10">
        <v>1878.916850152777</v>
      </c>
      <c r="AI439" s="10">
        <v>4.9244667167514793</v>
      </c>
      <c r="AJ439" s="10"/>
      <c r="AK439" s="10"/>
      <c r="AL439" s="10"/>
      <c r="AM439" s="10"/>
      <c r="AN439" s="10">
        <v>7.3110667351129335</v>
      </c>
      <c r="AO439" s="10">
        <v>4.9872010665695203</v>
      </c>
      <c r="AP439" s="10">
        <v>8.6409378534807715</v>
      </c>
      <c r="AQ439" s="10">
        <v>114.66</v>
      </c>
      <c r="AR439" s="10"/>
      <c r="AS439" s="10"/>
      <c r="AT439" s="10">
        <v>2.0419354466094073</v>
      </c>
      <c r="AU439" s="10">
        <v>1</v>
      </c>
      <c r="AV439" s="16"/>
      <c r="AW439" s="19">
        <v>218.03346345955538</v>
      </c>
      <c r="AX439" s="1" t="s">
        <v>120</v>
      </c>
      <c r="AY439" s="23">
        <v>69.0818897637795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8.882366410132278</v>
      </c>
      <c r="BG439" s="24">
        <v>59.862478979640834</v>
      </c>
      <c r="BH439" s="24">
        <v>11.255154610226887</v>
      </c>
      <c r="BI439" s="21"/>
      <c r="BJ439" s="25">
        <f t="shared" ca="1" si="46"/>
        <v>1</v>
      </c>
      <c r="BK439" s="24">
        <f t="shared" ca="1" si="47"/>
        <v>7.8400040463148839</v>
      </c>
      <c r="BL439" s="23">
        <f t="shared" si="48"/>
        <v>2.6404764649372856</v>
      </c>
      <c r="BM439" s="23">
        <f t="shared" ca="1" si="49"/>
        <v>3.0543849409271053</v>
      </c>
      <c r="BN439" s="22">
        <f t="shared" si="50"/>
        <v>2.745433411463805</v>
      </c>
      <c r="BP439" s="2"/>
    </row>
    <row r="440" spans="1:68" x14ac:dyDescent="0.2">
      <c r="A440">
        <v>21.35</v>
      </c>
      <c r="B440">
        <v>2.1</v>
      </c>
      <c r="C440">
        <v>0.21865999999999999</v>
      </c>
      <c r="D440">
        <v>-5.2560000000000003E-2</v>
      </c>
      <c r="E440">
        <v>0.39045999999999997</v>
      </c>
      <c r="F440">
        <v>1.8463000000000001</v>
      </c>
      <c r="G440">
        <v>2.3559800000000002</v>
      </c>
      <c r="I440" s="17">
        <f t="shared" si="44"/>
        <v>70.045931758530187</v>
      </c>
      <c r="J440" s="16">
        <f t="shared" si="45"/>
        <v>-69.24593175853019</v>
      </c>
      <c r="K440" s="10">
        <v>115</v>
      </c>
      <c r="L440" s="16">
        <v>7581.5288713910941</v>
      </c>
      <c r="M440" s="16">
        <v>3220.8989501312226</v>
      </c>
      <c r="N440" s="16">
        <v>30.353237095363081</v>
      </c>
      <c r="O440" s="16">
        <v>15.019618069815188</v>
      </c>
      <c r="P440" s="16">
        <v>16.795648247354528</v>
      </c>
      <c r="Q440" s="16">
        <v>0.32097243149787807</v>
      </c>
      <c r="R440" s="16">
        <v>1.911045211061944</v>
      </c>
      <c r="S440" s="16">
        <v>123.33542899578762</v>
      </c>
      <c r="T440" s="20" t="s">
        <v>122</v>
      </c>
      <c r="U440" s="10">
        <v>5</v>
      </c>
      <c r="V440" s="20" t="s">
        <v>144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25.742982968860147</v>
      </c>
      <c r="AC440" s="10">
        <v>61.148769548465438</v>
      </c>
      <c r="AD440" s="19">
        <v>13.108247482674411</v>
      </c>
      <c r="AE440" s="12">
        <v>1501.9618069815187</v>
      </c>
      <c r="AF440" s="10">
        <v>1502.118490734005</v>
      </c>
      <c r="AG440" s="10">
        <v>1119.7098831569685</v>
      </c>
      <c r="AH440" s="10">
        <v>1912.7765190944478</v>
      </c>
      <c r="AI440" s="10">
        <v>5.2327385778817472</v>
      </c>
      <c r="AJ440" s="10"/>
      <c r="AK440" s="10"/>
      <c r="AL440" s="10"/>
      <c r="AM440" s="10"/>
      <c r="AN440" s="10">
        <v>7.5098090349075939</v>
      </c>
      <c r="AO440" s="10">
        <v>5.0454511261068555</v>
      </c>
      <c r="AP440" s="10">
        <v>8.8379691820987798</v>
      </c>
      <c r="AQ440" s="10">
        <v>114.66</v>
      </c>
      <c r="AR440" s="10"/>
      <c r="AS440" s="10"/>
      <c r="AT440" s="10">
        <v>2.1076609688326946</v>
      </c>
      <c r="AU440" s="10">
        <v>1</v>
      </c>
      <c r="AV440" s="16"/>
      <c r="AW440" s="19">
        <v>225.31777361010077</v>
      </c>
      <c r="AX440" s="1" t="s">
        <v>120</v>
      </c>
      <c r="AY440" s="23">
        <v>69.245931758530205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5.742982968860147</v>
      </c>
      <c r="BG440" s="24">
        <v>61.148769548465438</v>
      </c>
      <c r="BH440" s="24">
        <v>13.108247482674411</v>
      </c>
      <c r="BI440" s="21"/>
      <c r="BJ440" s="25">
        <f t="shared" ca="1" si="46"/>
        <v>1</v>
      </c>
      <c r="BK440" s="24">
        <f t="shared" ca="1" si="47"/>
        <v>8.0753131427045535</v>
      </c>
      <c r="BL440" s="23">
        <f t="shared" si="48"/>
        <v>2.4680914965970224</v>
      </c>
      <c r="BM440" s="23">
        <f t="shared" ca="1" si="49"/>
        <v>3.0278475691438809</v>
      </c>
      <c r="BN440" s="22">
        <f t="shared" si="50"/>
        <v>2.7216189670641966</v>
      </c>
      <c r="BP440" s="2"/>
    </row>
    <row r="441" spans="1:68" x14ac:dyDescent="0.2">
      <c r="A441">
        <v>21.4</v>
      </c>
      <c r="B441">
        <v>2</v>
      </c>
      <c r="C441">
        <v>0.22031000000000001</v>
      </c>
      <c r="D441">
        <v>-5.0220000000000001E-2</v>
      </c>
      <c r="E441">
        <v>0.39374999999999999</v>
      </c>
      <c r="F441">
        <v>1.84568</v>
      </c>
      <c r="G441">
        <v>2.36</v>
      </c>
      <c r="I441" s="17">
        <f t="shared" si="44"/>
        <v>70.209973753280835</v>
      </c>
      <c r="J441" s="16">
        <f t="shared" si="45"/>
        <v>-69.409973753280838</v>
      </c>
      <c r="K441" s="10">
        <v>115</v>
      </c>
      <c r="L441" s="16">
        <v>7600.3937007874183</v>
      </c>
      <c r="M441" s="16">
        <v>3229.5275590551068</v>
      </c>
      <c r="N441" s="16">
        <v>30.42432195975503</v>
      </c>
      <c r="O441" s="16">
        <v>15.456851129363447</v>
      </c>
      <c r="P441" s="16">
        <v>17.245552106608098</v>
      </c>
      <c r="Q441" s="16">
        <v>0.33761123277623506</v>
      </c>
      <c r="R441" s="16">
        <v>1.9576713502078613</v>
      </c>
      <c r="S441" s="16">
        <v>124.21534564198984</v>
      </c>
      <c r="T441" s="20" t="s">
        <v>122</v>
      </c>
      <c r="U441" s="10">
        <v>5</v>
      </c>
      <c r="V441" s="20" t="s">
        <v>144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5.911019485253114</v>
      </c>
      <c r="AC441" s="10">
        <v>61.088183859838026</v>
      </c>
      <c r="AD441" s="19">
        <v>13.000796654908857</v>
      </c>
      <c r="AE441" s="12">
        <v>1545.6851129363447</v>
      </c>
      <c r="AF441" s="10">
        <v>1553.9386606817002</v>
      </c>
      <c r="AG441" s="10">
        <v>1149.7034737738732</v>
      </c>
      <c r="AH441" s="10">
        <v>1929.4153443202588</v>
      </c>
      <c r="AI441" s="10">
        <v>5.1081096931506007</v>
      </c>
      <c r="AJ441" s="10"/>
      <c r="AK441" s="10"/>
      <c r="AL441" s="10"/>
      <c r="AM441" s="10"/>
      <c r="AN441" s="10">
        <v>7.7284255646817233</v>
      </c>
      <c r="AO441" s="10">
        <v>5.1627619249830259</v>
      </c>
      <c r="AP441" s="10">
        <v>9.047924316417113</v>
      </c>
      <c r="AQ441" s="10">
        <v>114.66</v>
      </c>
      <c r="AR441" s="10"/>
      <c r="AS441" s="10"/>
      <c r="AT441" s="10">
        <v>2.1779256126248381</v>
      </c>
      <c r="AU441" s="10">
        <v>1</v>
      </c>
      <c r="AV441" s="16"/>
      <c r="AW441" s="19">
        <v>233.09079910225503</v>
      </c>
      <c r="AX441" s="1" t="s">
        <v>120</v>
      </c>
      <c r="AY441" s="23">
        <v>69.409973753280795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5.911019485253114</v>
      </c>
      <c r="BG441" s="24">
        <v>61.088183859838026</v>
      </c>
      <c r="BH441" s="24">
        <v>13.000796654908857</v>
      </c>
      <c r="BI441" s="21"/>
      <c r="BJ441" s="25">
        <f t="shared" ca="1" si="46"/>
        <v>1</v>
      </c>
      <c r="BK441" s="24">
        <f t="shared" ca="1" si="47"/>
        <v>8.3265152629000774</v>
      </c>
      <c r="BL441" s="23">
        <f t="shared" si="48"/>
        <v>2.5109878195311537</v>
      </c>
      <c r="BM441" s="23">
        <f t="shared" ca="1" si="49"/>
        <v>3.0206015992943112</v>
      </c>
      <c r="BN441" s="22">
        <f t="shared" si="50"/>
        <v>2.7178596478489472</v>
      </c>
      <c r="BP441" s="2"/>
    </row>
    <row r="442" spans="1:68" x14ac:dyDescent="0.2">
      <c r="A442">
        <v>21.45</v>
      </c>
      <c r="B442">
        <v>2.1</v>
      </c>
      <c r="C442">
        <v>0.21951000000000001</v>
      </c>
      <c r="D442">
        <v>-4.786E-2</v>
      </c>
      <c r="E442">
        <v>0.37773000000000001</v>
      </c>
      <c r="F442">
        <v>1.84398</v>
      </c>
      <c r="G442">
        <v>2.3572299999999999</v>
      </c>
      <c r="I442" s="17">
        <f t="shared" si="44"/>
        <v>70.374015748031496</v>
      </c>
      <c r="J442" s="16">
        <f t="shared" si="45"/>
        <v>-69.574015748031499</v>
      </c>
      <c r="K442" s="10">
        <v>115</v>
      </c>
      <c r="L442" s="16">
        <v>7619.2585301837444</v>
      </c>
      <c r="M442" s="16">
        <v>3238.1561679789916</v>
      </c>
      <c r="N442" s="16">
        <v>30.495406824146983</v>
      </c>
      <c r="O442" s="16">
        <v>15.244859342915809</v>
      </c>
      <c r="P442" s="16">
        <v>16.971862383601469</v>
      </c>
      <c r="Q442" s="16">
        <v>0.35439224603133018</v>
      </c>
      <c r="R442" s="16">
        <v>2.0881164248288426</v>
      </c>
      <c r="S442" s="16">
        <v>119.9307667142819</v>
      </c>
      <c r="T442" s="20" t="s">
        <v>122</v>
      </c>
      <c r="U442" s="10">
        <v>5</v>
      </c>
      <c r="V442" s="20" t="s">
        <v>144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28.81864450824682</v>
      </c>
      <c r="AC442" s="10">
        <v>59.891643774118236</v>
      </c>
      <c r="AD442" s="19">
        <v>11.289711717634944</v>
      </c>
      <c r="AE442" s="12">
        <v>1524.4859342915811</v>
      </c>
      <c r="AF442" s="10">
        <v>1520.6301738929012</v>
      </c>
      <c r="AG442" s="10">
        <v>1131.457492240098</v>
      </c>
      <c r="AH442" s="10">
        <v>1839.8131177399182</v>
      </c>
      <c r="AI442" s="10">
        <v>4.7890050004370197</v>
      </c>
      <c r="AJ442" s="10"/>
      <c r="AK442" s="10"/>
      <c r="AL442" s="10"/>
      <c r="AM442" s="10"/>
      <c r="AN442" s="10">
        <v>7.6224296714579047</v>
      </c>
      <c r="AO442" s="10">
        <v>5.1480366551913814</v>
      </c>
      <c r="AP442" s="10">
        <v>8.920202445680685</v>
      </c>
      <c r="AQ442" s="10">
        <v>114.66</v>
      </c>
      <c r="AR442" s="10"/>
      <c r="AS442" s="10"/>
      <c r="AT442" s="10">
        <v>2.122959273808481</v>
      </c>
      <c r="AU442" s="10">
        <v>1</v>
      </c>
      <c r="AV442" s="16"/>
      <c r="AW442" s="19">
        <v>228.09452608393516</v>
      </c>
      <c r="AX442" s="1" t="s">
        <v>120</v>
      </c>
      <c r="AY442" s="23">
        <v>69.574015748031499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8.81864450824682</v>
      </c>
      <c r="BG442" s="24">
        <v>59.891643774118236</v>
      </c>
      <c r="BH442" s="24">
        <v>11.289711717634944</v>
      </c>
      <c r="BI442" s="21"/>
      <c r="BJ442" s="25">
        <f t="shared" ca="1" si="46"/>
        <v>1</v>
      </c>
      <c r="BK442" s="24">
        <f t="shared" ca="1" si="47"/>
        <v>8.1294616045182604</v>
      </c>
      <c r="BL442" s="23">
        <f t="shared" si="48"/>
        <v>2.6924933090036256</v>
      </c>
      <c r="BM442" s="23">
        <f t="shared" ca="1" si="49"/>
        <v>3.045700901350842</v>
      </c>
      <c r="BN442" s="22">
        <f t="shared" si="50"/>
        <v>2.7392847286929287</v>
      </c>
      <c r="BP442" s="2"/>
    </row>
    <row r="443" spans="1:68" x14ac:dyDescent="0.2">
      <c r="A443">
        <v>21.5</v>
      </c>
      <c r="B443">
        <v>2.1</v>
      </c>
      <c r="C443">
        <v>0.21976000000000001</v>
      </c>
      <c r="D443">
        <v>-4.9390000000000003E-2</v>
      </c>
      <c r="E443">
        <v>0.38612000000000002</v>
      </c>
      <c r="F443">
        <v>1.8429</v>
      </c>
      <c r="G443">
        <v>2.3591500000000001</v>
      </c>
      <c r="I443" s="17">
        <f t="shared" si="44"/>
        <v>70.538057742782144</v>
      </c>
      <c r="J443" s="16">
        <f t="shared" si="45"/>
        <v>-69.738057742782146</v>
      </c>
      <c r="K443" s="10">
        <v>115</v>
      </c>
      <c r="L443" s="16">
        <v>7638.1233595800686</v>
      </c>
      <c r="M443" s="16">
        <v>3246.7847769028758</v>
      </c>
      <c r="N443" s="16">
        <v>30.566491688538932</v>
      </c>
      <c r="O443" s="16">
        <v>15.311106776180694</v>
      </c>
      <c r="P443" s="16">
        <v>17.070422281768348</v>
      </c>
      <c r="Q443" s="16">
        <v>0.3435130298108659</v>
      </c>
      <c r="R443" s="16">
        <v>2.012328834874499</v>
      </c>
      <c r="S443" s="16">
        <v>122.17468788803157</v>
      </c>
      <c r="T443" s="20" t="s">
        <v>122</v>
      </c>
      <c r="U443" s="10">
        <v>5</v>
      </c>
      <c r="V443" s="20" t="s">
        <v>144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7.206342633940636</v>
      </c>
      <c r="AC443" s="10">
        <v>60.588698458147768</v>
      </c>
      <c r="AD443" s="19">
        <v>12.204958907911596</v>
      </c>
      <c r="AE443" s="12">
        <v>1531.1106776180693</v>
      </c>
      <c r="AF443" s="10">
        <v>1531.1157601833381</v>
      </c>
      <c r="AG443" s="10">
        <v>1138.0281521178899</v>
      </c>
      <c r="AH443" s="10">
        <v>1884.511464675277</v>
      </c>
      <c r="AI443" s="10">
        <v>4.9693667489606197</v>
      </c>
      <c r="AJ443" s="10"/>
      <c r="AK443" s="10"/>
      <c r="AL443" s="10"/>
      <c r="AM443" s="10"/>
      <c r="AN443" s="10">
        <v>7.6555533880903468</v>
      </c>
      <c r="AO443" s="10">
        <v>5.1493720359132809</v>
      </c>
      <c r="AP443" s="10">
        <v>8.9661970648252289</v>
      </c>
      <c r="AQ443" s="10">
        <v>114.66</v>
      </c>
      <c r="AR443" s="10"/>
      <c r="AS443" s="10"/>
      <c r="AT443" s="10">
        <v>2.1323474300450611</v>
      </c>
      <c r="AU443" s="10">
        <v>1</v>
      </c>
      <c r="AV443" s="16"/>
      <c r="AW443" s="19">
        <v>229.6673640275007</v>
      </c>
      <c r="AX443" s="1" t="s">
        <v>120</v>
      </c>
      <c r="AY443" s="23">
        <v>69.738057742782104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7.206342633940636</v>
      </c>
      <c r="BG443" s="24">
        <v>60.588698458147768</v>
      </c>
      <c r="BH443" s="24">
        <v>12.204958907911596</v>
      </c>
      <c r="BI443" s="21"/>
      <c r="BJ443" s="25">
        <f t="shared" ca="1" si="46"/>
        <v>1</v>
      </c>
      <c r="BK443" s="24">
        <f t="shared" ca="1" si="47"/>
        <v>8.1627588599321026</v>
      </c>
      <c r="BL443" s="23">
        <f t="shared" si="48"/>
        <v>2.5922849745676864</v>
      </c>
      <c r="BM443" s="23">
        <f t="shared" ca="1" si="49"/>
        <v>3.0353117479042244</v>
      </c>
      <c r="BN443" s="22">
        <f t="shared" si="50"/>
        <v>2.7282056922521334</v>
      </c>
      <c r="BP443" s="2"/>
    </row>
    <row r="444" spans="1:68" x14ac:dyDescent="0.2">
      <c r="A444">
        <v>21.55</v>
      </c>
      <c r="B444">
        <v>2.1</v>
      </c>
      <c r="C444">
        <v>0.21790999999999999</v>
      </c>
      <c r="D444">
        <v>-5.1060000000000001E-2</v>
      </c>
      <c r="E444">
        <v>0.38969999999999999</v>
      </c>
      <c r="F444">
        <v>1.8469800000000001</v>
      </c>
      <c r="G444">
        <v>2.3637000000000001</v>
      </c>
      <c r="I444" s="17">
        <f t="shared" si="44"/>
        <v>70.702099737532805</v>
      </c>
      <c r="J444" s="16">
        <f t="shared" si="45"/>
        <v>-69.902099737532808</v>
      </c>
      <c r="K444" s="10">
        <v>115</v>
      </c>
      <c r="L444" s="16">
        <v>7656.9881889763947</v>
      </c>
      <c r="M444" s="16">
        <v>3255.4133858267605</v>
      </c>
      <c r="N444" s="16">
        <v>30.637576552930884</v>
      </c>
      <c r="O444" s="16">
        <v>14.820875770020526</v>
      </c>
      <c r="P444" s="16">
        <v>16.593978954314871</v>
      </c>
      <c r="Q444" s="16">
        <v>0.33163832975323515</v>
      </c>
      <c r="R444" s="16">
        <v>1.9985461634383985</v>
      </c>
      <c r="S444" s="16">
        <v>123.13216557599625</v>
      </c>
      <c r="T444" s="20" t="s">
        <v>122</v>
      </c>
      <c r="U444" s="10">
        <v>5</v>
      </c>
      <c r="V444" s="20" t="s">
        <v>144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27.878739613094872</v>
      </c>
      <c r="AC444" s="10">
        <v>60.30775027520788</v>
      </c>
      <c r="AD444" s="19">
        <v>11.813510111697246</v>
      </c>
      <c r="AE444" s="12">
        <v>1482.0875770020525</v>
      </c>
      <c r="AF444" s="10">
        <v>1473.953908165498</v>
      </c>
      <c r="AG444" s="10">
        <v>1106.2652636209914</v>
      </c>
      <c r="AH444" s="10">
        <v>1902.7458313316306</v>
      </c>
      <c r="AI444" s="10">
        <v>5.0036372353768908</v>
      </c>
      <c r="AJ444" s="10"/>
      <c r="AK444" s="10"/>
      <c r="AL444" s="10"/>
      <c r="AM444" s="10"/>
      <c r="AN444" s="10">
        <v>7.4104378850102632</v>
      </c>
      <c r="AO444" s="10">
        <v>5.0438880989163124</v>
      </c>
      <c r="AP444" s="10">
        <v>8.7438568453469401</v>
      </c>
      <c r="AQ444" s="10">
        <v>114.66</v>
      </c>
      <c r="AR444" s="10"/>
      <c r="AS444" s="10"/>
      <c r="AT444" s="10">
        <v>2.0431184155919704</v>
      </c>
      <c r="AU444" s="10">
        <v>1</v>
      </c>
      <c r="AV444" s="16"/>
      <c r="AW444" s="19">
        <v>221.09308622482467</v>
      </c>
      <c r="AX444" s="1" t="s">
        <v>120</v>
      </c>
      <c r="AY444" s="23">
        <v>69.902099737532794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7.878739613094872</v>
      </c>
      <c r="BG444" s="24">
        <v>60.30775027520788</v>
      </c>
      <c r="BH444" s="24">
        <v>11.813510111697246</v>
      </c>
      <c r="BI444" s="21"/>
      <c r="BJ444" s="25">
        <f t="shared" ca="1" si="46"/>
        <v>1</v>
      </c>
      <c r="BK444" s="24">
        <f t="shared" ca="1" si="47"/>
        <v>7.8426198745783484</v>
      </c>
      <c r="BL444" s="23">
        <f t="shared" si="48"/>
        <v>2.5979297566433219</v>
      </c>
      <c r="BM444" s="23">
        <f t="shared" ca="1" si="49"/>
        <v>3.0504765264569595</v>
      </c>
      <c r="BN444" s="22">
        <f t="shared" si="50"/>
        <v>2.7367523653803394</v>
      </c>
      <c r="BP444" s="2"/>
    </row>
    <row r="445" spans="1:68" x14ac:dyDescent="0.2">
      <c r="A445">
        <v>21.6</v>
      </c>
      <c r="B445">
        <v>2.1</v>
      </c>
      <c r="C445">
        <v>0.21684</v>
      </c>
      <c r="D445">
        <v>-5.0029999999999998E-2</v>
      </c>
      <c r="E445">
        <v>0.39111000000000001</v>
      </c>
      <c r="F445">
        <v>1.84358</v>
      </c>
      <c r="G445">
        <v>2.3604799999999999</v>
      </c>
      <c r="I445" s="17">
        <f t="shared" si="44"/>
        <v>70.866141732283467</v>
      </c>
      <c r="J445" s="16">
        <f t="shared" si="45"/>
        <v>-70.066141732283469</v>
      </c>
      <c r="K445" s="10">
        <v>115</v>
      </c>
      <c r="L445" s="16">
        <v>7675.8530183727207</v>
      </c>
      <c r="M445" s="16">
        <v>3264.0419947506452</v>
      </c>
      <c r="N445" s="16">
        <v>30.708661417322837</v>
      </c>
      <c r="O445" s="16">
        <v>14.537336755646812</v>
      </c>
      <c r="P445" s="16">
        <v>16.315870282672005</v>
      </c>
      <c r="Q445" s="16">
        <v>0.33896224655524693</v>
      </c>
      <c r="R445" s="16">
        <v>2.0775002539413179</v>
      </c>
      <c r="S445" s="16">
        <v>123.50927271008291</v>
      </c>
      <c r="T445" s="20" t="s">
        <v>122</v>
      </c>
      <c r="U445" s="10">
        <v>5</v>
      </c>
      <c r="V445" s="20" t="s">
        <v>144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30.124475941371983</v>
      </c>
      <c r="AC445" s="10">
        <v>59.270809895577884</v>
      </c>
      <c r="AD445" s="19">
        <v>10.604714163050135</v>
      </c>
      <c r="AE445" s="12">
        <v>1453.7336755646813</v>
      </c>
      <c r="AF445" s="10">
        <v>1440.1255450665537</v>
      </c>
      <c r="AG445" s="10">
        <v>1087.724685511467</v>
      </c>
      <c r="AH445" s="10">
        <v>1909.0411465939214</v>
      </c>
      <c r="AI445" s="10">
        <v>4.8134771492944735</v>
      </c>
      <c r="AJ445" s="10"/>
      <c r="AK445" s="10"/>
      <c r="AL445" s="10"/>
      <c r="AM445" s="10"/>
      <c r="AN445" s="10">
        <v>7.2686683778234062</v>
      </c>
      <c r="AO445" s="10">
        <v>5.0109052485985455</v>
      </c>
      <c r="AP445" s="10">
        <v>8.6140727985802688</v>
      </c>
      <c r="AQ445" s="10">
        <v>114.66</v>
      </c>
      <c r="AR445" s="10"/>
      <c r="AS445" s="10"/>
      <c r="AT445" s="10">
        <v>1.9883596303718138</v>
      </c>
      <c r="AU445" s="10">
        <v>1</v>
      </c>
      <c r="AV445" s="16"/>
      <c r="AW445" s="19">
        <v>216.01883175998307</v>
      </c>
      <c r="AX445" s="1" t="s">
        <v>120</v>
      </c>
      <c r="AY445" s="23">
        <v>70.066141732283498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30.124475941371983</v>
      </c>
      <c r="BG445" s="24">
        <v>59.270809895577884</v>
      </c>
      <c r="BH445" s="24">
        <v>10.604714163050135</v>
      </c>
      <c r="BI445" s="21"/>
      <c r="BJ445" s="25">
        <f t="shared" ca="1" si="46"/>
        <v>1</v>
      </c>
      <c r="BK445" s="24">
        <f t="shared" ca="1" si="47"/>
        <v>7.6457005109328513</v>
      </c>
      <c r="BL445" s="23">
        <f t="shared" si="48"/>
        <v>2.7164912160888806</v>
      </c>
      <c r="BM445" s="23">
        <f t="shared" ca="1" si="49"/>
        <v>3.070204167263578</v>
      </c>
      <c r="BN445" s="22">
        <f t="shared" si="50"/>
        <v>2.7522230813904072</v>
      </c>
      <c r="BP445" s="2"/>
    </row>
    <row r="446" spans="1:68" x14ac:dyDescent="0.2">
      <c r="A446">
        <v>21.65</v>
      </c>
      <c r="B446">
        <v>0.6</v>
      </c>
      <c r="C446">
        <v>0.21737000000000001</v>
      </c>
      <c r="D446">
        <v>-4.9340000000000002E-2</v>
      </c>
      <c r="E446">
        <v>0.39285999999999999</v>
      </c>
      <c r="F446">
        <v>1.8431</v>
      </c>
      <c r="G446">
        <v>2.3612500000000001</v>
      </c>
      <c r="I446" s="17">
        <f t="shared" si="44"/>
        <v>71.030183727034114</v>
      </c>
      <c r="J446" s="16">
        <f t="shared" si="45"/>
        <v>-70.230183727034117</v>
      </c>
      <c r="K446" s="10">
        <v>115</v>
      </c>
      <c r="L446" s="16">
        <v>7694.717847769045</v>
      </c>
      <c r="M446" s="16">
        <v>3272.6706036745295</v>
      </c>
      <c r="N446" s="16">
        <v>30.779746281714779</v>
      </c>
      <c r="O446" s="16">
        <v>14.677781314168376</v>
      </c>
      <c r="P446" s="16">
        <v>16.463054628270864</v>
      </c>
      <c r="Q446" s="16">
        <v>0.34386855975271119</v>
      </c>
      <c r="R446" s="16">
        <v>2.0887287779645067</v>
      </c>
      <c r="S446" s="16">
        <v>123.97731347933939</v>
      </c>
      <c r="T446" s="20" t="s">
        <v>122</v>
      </c>
      <c r="U446" s="10">
        <v>5</v>
      </c>
      <c r="V446" s="20" t="s">
        <v>144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30.099175223664297</v>
      </c>
      <c r="AC446" s="10">
        <v>59.283290780676523</v>
      </c>
      <c r="AD446" s="19">
        <v>10.617533995659178</v>
      </c>
      <c r="AE446" s="12">
        <v>1467.7781314168376</v>
      </c>
      <c r="AF446" s="10">
        <v>1456.3316545842827</v>
      </c>
      <c r="AG446" s="10">
        <v>1097.5369752180577</v>
      </c>
      <c r="AH446" s="10">
        <v>1917.2070966368492</v>
      </c>
      <c r="AI446" s="10">
        <v>4.7876010066491874</v>
      </c>
      <c r="AJ446" s="10"/>
      <c r="AK446" s="10"/>
      <c r="AL446" s="10"/>
      <c r="AM446" s="10"/>
      <c r="AN446" s="10">
        <v>7.3388906570841881</v>
      </c>
      <c r="AO446" s="10">
        <v>5.0505515385412885</v>
      </c>
      <c r="AP446" s="10">
        <v>8.6827588265264026</v>
      </c>
      <c r="AQ446" s="10">
        <v>114.66</v>
      </c>
      <c r="AR446" s="10"/>
      <c r="AS446" s="10"/>
      <c r="AT446" s="10">
        <v>2.0062737975825198</v>
      </c>
      <c r="AU446" s="10">
        <v>1</v>
      </c>
      <c r="AV446" s="16"/>
      <c r="AW446" s="19">
        <v>218.4497481876424</v>
      </c>
      <c r="AX446" s="1" t="s">
        <v>120</v>
      </c>
      <c r="AY446" s="23">
        <v>70.230183727034103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30.099175223664297</v>
      </c>
      <c r="BG446" s="24">
        <v>59.283290780676523</v>
      </c>
      <c r="BH446" s="24">
        <v>10.617533995659178</v>
      </c>
      <c r="BI446" s="21"/>
      <c r="BJ446" s="25">
        <f t="shared" ca="1" si="46"/>
        <v>1</v>
      </c>
      <c r="BK446" s="24">
        <f t="shared" ca="1" si="47"/>
        <v>7.7097253174343514</v>
      </c>
      <c r="BL446" s="23">
        <f t="shared" si="48"/>
        <v>2.7257201490136751</v>
      </c>
      <c r="BM446" s="23">
        <f t="shared" ca="1" si="49"/>
        <v>3.0679482124523503</v>
      </c>
      <c r="BN446" s="22">
        <f t="shared" si="50"/>
        <v>2.7502991498591918</v>
      </c>
      <c r="BP446" s="2"/>
    </row>
    <row r="447" spans="1:68" x14ac:dyDescent="0.2">
      <c r="A447">
        <v>21.7</v>
      </c>
      <c r="B447">
        <v>2.1</v>
      </c>
      <c r="C447">
        <v>0.21765000000000001</v>
      </c>
      <c r="D447">
        <v>-5.0930000000000003E-2</v>
      </c>
      <c r="E447">
        <v>0.39678999999999998</v>
      </c>
      <c r="F447">
        <v>1.8360300000000001</v>
      </c>
      <c r="G447">
        <v>2.3607300000000002</v>
      </c>
      <c r="I447" s="17">
        <f t="shared" si="44"/>
        <v>71.194225721784775</v>
      </c>
      <c r="J447" s="16">
        <f t="shared" si="45"/>
        <v>-70.394225721784778</v>
      </c>
      <c r="K447" s="10">
        <v>115</v>
      </c>
      <c r="L447" s="16">
        <v>7713.582677165371</v>
      </c>
      <c r="M447" s="16">
        <v>3281.2992125984142</v>
      </c>
      <c r="N447" s="16">
        <v>30.850831146106731</v>
      </c>
      <c r="O447" s="16">
        <v>14.751978439425049</v>
      </c>
      <c r="P447" s="16">
        <v>16.552387389649684</v>
      </c>
      <c r="Q447" s="16">
        <v>0.33256270760203271</v>
      </c>
      <c r="R447" s="16">
        <v>2.0091525154249732</v>
      </c>
      <c r="S447" s="16">
        <v>125.02839932115538</v>
      </c>
      <c r="T447" s="20" t="s">
        <v>122</v>
      </c>
      <c r="U447" s="10">
        <v>5</v>
      </c>
      <c r="V447" s="20" t="s">
        <v>144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28.301498090698843</v>
      </c>
      <c r="AC447" s="10">
        <v>60.123890549337801</v>
      </c>
      <c r="AD447" s="19">
        <v>11.57461135996336</v>
      </c>
      <c r="AE447" s="12">
        <v>1475.197843942505</v>
      </c>
      <c r="AF447" s="10">
        <v>1465.7316953702423</v>
      </c>
      <c r="AG447" s="10">
        <v>1103.4924926433123</v>
      </c>
      <c r="AH447" s="10">
        <v>1937.3671167438581</v>
      </c>
      <c r="AI447" s="10">
        <v>4.9772229451106718</v>
      </c>
      <c r="AJ447" s="10"/>
      <c r="AK447" s="10"/>
      <c r="AL447" s="10"/>
      <c r="AM447" s="10"/>
      <c r="AN447" s="10">
        <v>7.3759892197125243</v>
      </c>
      <c r="AO447" s="10">
        <v>5.049022183751366</v>
      </c>
      <c r="AP447" s="10">
        <v>8.7244474485031862</v>
      </c>
      <c r="AQ447" s="10">
        <v>114.66</v>
      </c>
      <c r="AR447" s="10"/>
      <c r="AS447" s="10"/>
      <c r="AT447" s="10">
        <v>2.0142789881439711</v>
      </c>
      <c r="AU447" s="10">
        <v>1</v>
      </c>
      <c r="AV447" s="16"/>
      <c r="AW447" s="19">
        <v>219.85975430553634</v>
      </c>
      <c r="AX447" s="1" t="s">
        <v>120</v>
      </c>
      <c r="AY447" s="23">
        <v>70.394225721784807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28.301498090698843</v>
      </c>
      <c r="BG447" s="24">
        <v>60.123890549337801</v>
      </c>
      <c r="BH447" s="24">
        <v>11.57461135996336</v>
      </c>
      <c r="BI447" s="21"/>
      <c r="BJ447" s="25">
        <f t="shared" ca="1" si="46"/>
        <v>1</v>
      </c>
      <c r="BK447" s="24">
        <f t="shared" ca="1" si="47"/>
        <v>7.7381520114488671</v>
      </c>
      <c r="BL447" s="23">
        <f t="shared" si="48"/>
        <v>2.6195123589654741</v>
      </c>
      <c r="BM447" s="23">
        <f t="shared" ca="1" si="49"/>
        <v>3.057319064153555</v>
      </c>
      <c r="BN447" s="22">
        <f t="shared" si="50"/>
        <v>2.7389361374295507</v>
      </c>
      <c r="BP447" s="2"/>
    </row>
    <row r="448" spans="1:68" x14ac:dyDescent="0.2">
      <c r="A448">
        <v>21.75</v>
      </c>
      <c r="B448">
        <v>2.1</v>
      </c>
      <c r="C448">
        <v>0.21722</v>
      </c>
      <c r="D448">
        <v>-5.1790000000000003E-2</v>
      </c>
      <c r="E448">
        <v>0.40172999999999998</v>
      </c>
      <c r="F448">
        <v>1.83708</v>
      </c>
      <c r="G448">
        <v>2.3596499999999998</v>
      </c>
      <c r="I448" s="17">
        <f t="shared" si="44"/>
        <v>71.358267716535423</v>
      </c>
      <c r="J448" s="16">
        <f t="shared" si="45"/>
        <v>-70.558267716535426</v>
      </c>
      <c r="K448" s="10">
        <v>115</v>
      </c>
      <c r="L448" s="16">
        <v>7732.4475065616953</v>
      </c>
      <c r="M448" s="16">
        <v>3289.9278215222985</v>
      </c>
      <c r="N448" s="16">
        <v>30.921916010498681</v>
      </c>
      <c r="O448" s="16">
        <v>14.638032854209442</v>
      </c>
      <c r="P448" s="16">
        <v>16.457467260526553</v>
      </c>
      <c r="Q448" s="16">
        <v>0.32644759260229467</v>
      </c>
      <c r="R448" s="16">
        <v>1.9835834240745136</v>
      </c>
      <c r="S448" s="16">
        <v>126.34961154979939</v>
      </c>
      <c r="T448" s="20" t="s">
        <v>122</v>
      </c>
      <c r="U448" s="10">
        <v>5</v>
      </c>
      <c r="V448" s="20" t="s">
        <v>144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28.039408750192862</v>
      </c>
      <c r="AC448" s="10">
        <v>60.238520026481545</v>
      </c>
      <c r="AD448" s="19">
        <v>11.722071223325592</v>
      </c>
      <c r="AE448" s="12">
        <v>1463.8032854209441</v>
      </c>
      <c r="AF448" s="10">
        <v>1453.4549255089132</v>
      </c>
      <c r="AG448" s="10">
        <v>1097.1644840351034</v>
      </c>
      <c r="AH448" s="10">
        <v>1963.0840225227576</v>
      </c>
      <c r="AI448" s="10">
        <v>5.0413811078632751</v>
      </c>
      <c r="AJ448" s="10"/>
      <c r="AK448" s="10"/>
      <c r="AL448" s="10"/>
      <c r="AM448" s="10"/>
      <c r="AN448" s="10">
        <v>7.3190164271047209</v>
      </c>
      <c r="AO448" s="10">
        <v>5.0236624196041468</v>
      </c>
      <c r="AP448" s="10">
        <v>8.680151388245724</v>
      </c>
      <c r="AQ448" s="10">
        <v>114.66</v>
      </c>
      <c r="AR448" s="10"/>
      <c r="AS448" s="10"/>
      <c r="AT448" s="10">
        <v>1.9910527241502318</v>
      </c>
      <c r="AU448" s="10">
        <v>1</v>
      </c>
      <c r="AV448" s="16"/>
      <c r="AW448" s="19">
        <v>218.01823882633698</v>
      </c>
      <c r="AX448" s="1" t="s">
        <v>120</v>
      </c>
      <c r="AY448" s="23">
        <v>70.558267716535397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28.039408750192862</v>
      </c>
      <c r="BG448" s="24">
        <v>60.238520026481545</v>
      </c>
      <c r="BH448" s="24">
        <v>11.722071223325592</v>
      </c>
      <c r="BI448" s="21"/>
      <c r="BJ448" s="25">
        <f t="shared" ca="1" si="46"/>
        <v>1</v>
      </c>
      <c r="BK448" s="24">
        <f t="shared" ca="1" si="47"/>
        <v>7.6544193005544718</v>
      </c>
      <c r="BL448" s="23">
        <f t="shared" si="48"/>
        <v>2.5926557008800479</v>
      </c>
      <c r="BM448" s="23">
        <f t="shared" ca="1" si="49"/>
        <v>3.0589168153465027</v>
      </c>
      <c r="BN448" s="22">
        <f t="shared" si="50"/>
        <v>2.737925585955006</v>
      </c>
      <c r="BP448" s="2"/>
    </row>
    <row r="449" spans="1:68" x14ac:dyDescent="0.2">
      <c r="A449">
        <v>21.8</v>
      </c>
      <c r="B449">
        <v>2.1</v>
      </c>
      <c r="C449">
        <v>0.21858</v>
      </c>
      <c r="D449">
        <v>-4.9889999999999997E-2</v>
      </c>
      <c r="E449">
        <v>0.40377999999999997</v>
      </c>
      <c r="F449">
        <v>1.84575</v>
      </c>
      <c r="G449">
        <v>2.367</v>
      </c>
      <c r="I449" s="17">
        <f t="shared" si="44"/>
        <v>71.522309711286084</v>
      </c>
      <c r="J449" s="16">
        <f t="shared" si="45"/>
        <v>-70.722309711286087</v>
      </c>
      <c r="K449" s="10">
        <v>115</v>
      </c>
      <c r="L449" s="16">
        <v>7751.3123359580213</v>
      </c>
      <c r="M449" s="16">
        <v>3298.5564304461832</v>
      </c>
      <c r="N449" s="16">
        <v>30.993000874890633</v>
      </c>
      <c r="O449" s="16">
        <v>14.998418891170425</v>
      </c>
      <c r="P449" s="16">
        <v>16.825748476635223</v>
      </c>
      <c r="Q449" s="16">
        <v>0.33995773039241367</v>
      </c>
      <c r="R449" s="16">
        <v>2.0204612642610815</v>
      </c>
      <c r="S449" s="16">
        <v>126.89788787949986</v>
      </c>
      <c r="T449" s="20" t="s">
        <v>122</v>
      </c>
      <c r="U449" s="10">
        <v>5</v>
      </c>
      <c r="V449" s="20" t="s">
        <v>144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28.128151880361983</v>
      </c>
      <c r="AC449" s="10">
        <v>60.199941277657175</v>
      </c>
      <c r="AD449" s="19">
        <v>11.671906841980842</v>
      </c>
      <c r="AE449" s="12">
        <v>1499.8418891170427</v>
      </c>
      <c r="AF449" s="10">
        <v>1495.6724315572087</v>
      </c>
      <c r="AG449" s="10">
        <v>1121.7165651090149</v>
      </c>
      <c r="AH449" s="10">
        <v>1972.9005326662473</v>
      </c>
      <c r="AI449" s="10">
        <v>4.9493648687480167</v>
      </c>
      <c r="AJ449" s="10"/>
      <c r="AK449" s="10"/>
      <c r="AL449" s="10"/>
      <c r="AM449" s="10"/>
      <c r="AN449" s="10">
        <v>7.4992094455852127</v>
      </c>
      <c r="AO449" s="10">
        <v>5.1200783747741561</v>
      </c>
      <c r="AP449" s="10">
        <v>8.852015955763104</v>
      </c>
      <c r="AQ449" s="10">
        <v>114.66</v>
      </c>
      <c r="AR449" s="10"/>
      <c r="AS449" s="10"/>
      <c r="AT449" s="10">
        <v>2.04616795376961</v>
      </c>
      <c r="AU449" s="10">
        <v>1</v>
      </c>
      <c r="AV449" s="16"/>
      <c r="AW449" s="19">
        <v>224.35086473358132</v>
      </c>
      <c r="AX449" s="1" t="s">
        <v>120</v>
      </c>
      <c r="AY449" s="23">
        <v>70.722309711286101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28.128151880361983</v>
      </c>
      <c r="BG449" s="24">
        <v>60.199941277657175</v>
      </c>
      <c r="BH449" s="24">
        <v>11.671906841980842</v>
      </c>
      <c r="BI449" s="21"/>
      <c r="BJ449" s="25">
        <f t="shared" ca="1" si="46"/>
        <v>1</v>
      </c>
      <c r="BK449" s="24">
        <f t="shared" ca="1" si="47"/>
        <v>7.8519756031001133</v>
      </c>
      <c r="BL449" s="23">
        <f t="shared" si="48"/>
        <v>2.625137507052179</v>
      </c>
      <c r="BM449" s="23">
        <f t="shared" ca="1" si="49"/>
        <v>3.0524666939631229</v>
      </c>
      <c r="BN449" s="22">
        <f t="shared" si="50"/>
        <v>2.7343856071913981</v>
      </c>
      <c r="BP449" s="2"/>
    </row>
    <row r="450" spans="1:68" x14ac:dyDescent="0.2">
      <c r="A450">
        <v>21.85</v>
      </c>
      <c r="B450">
        <v>0.4</v>
      </c>
      <c r="C450">
        <v>0.21844</v>
      </c>
      <c r="D450">
        <v>-4.9500000000000002E-2</v>
      </c>
      <c r="E450">
        <v>0.40606999999999999</v>
      </c>
      <c r="F450">
        <v>1.8412500000000001</v>
      </c>
      <c r="G450">
        <v>2.3656000000000001</v>
      </c>
      <c r="I450" s="17">
        <f t="shared" si="44"/>
        <v>71.686351706036746</v>
      </c>
      <c r="J450" s="16">
        <f t="shared" si="45"/>
        <v>-70.886351706036749</v>
      </c>
      <c r="K450" s="10">
        <v>115</v>
      </c>
      <c r="L450" s="16">
        <v>7770.1771653543474</v>
      </c>
      <c r="M450" s="16">
        <v>3307.1850393700679</v>
      </c>
      <c r="N450" s="16">
        <v>31.064085739282589</v>
      </c>
      <c r="O450" s="16">
        <v>14.96132032854209</v>
      </c>
      <c r="P450" s="16">
        <v>16.79746940681089</v>
      </c>
      <c r="Q450" s="16">
        <v>0.34273086393880647</v>
      </c>
      <c r="R450" s="16">
        <v>2.0403720086541068</v>
      </c>
      <c r="S450" s="16">
        <v>127.51035265755549</v>
      </c>
      <c r="T450" s="20" t="s">
        <v>122</v>
      </c>
      <c r="U450" s="10">
        <v>5</v>
      </c>
      <c r="V450" s="20" t="s">
        <v>144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28.639596630813486</v>
      </c>
      <c r="AC450" s="10">
        <v>59.972952998701878</v>
      </c>
      <c r="AD450" s="19">
        <v>11.387450370484636</v>
      </c>
      <c r="AE450" s="12">
        <v>1496.132032854209</v>
      </c>
      <c r="AF450" s="10">
        <v>1491.2357863192681</v>
      </c>
      <c r="AG450" s="10">
        <v>1119.8312937873927</v>
      </c>
      <c r="AH450" s="10">
        <v>1984.0374908901854</v>
      </c>
      <c r="AI450" s="10">
        <v>4.901067039532812</v>
      </c>
      <c r="AJ450" s="10"/>
      <c r="AK450" s="10"/>
      <c r="AL450" s="10"/>
      <c r="AM450" s="10"/>
      <c r="AN450" s="10">
        <v>7.4806601642710451</v>
      </c>
      <c r="AO450" s="10">
        <v>5.1238445935304098</v>
      </c>
      <c r="AP450" s="10">
        <v>8.838819056511749</v>
      </c>
      <c r="AQ450" s="10">
        <v>114.66</v>
      </c>
      <c r="AR450" s="10"/>
      <c r="AS450" s="10"/>
      <c r="AT450" s="10">
        <v>2.0341903498729463</v>
      </c>
      <c r="AU450" s="10">
        <v>1</v>
      </c>
      <c r="AV450" s="16"/>
      <c r="AW450" s="19">
        <v>223.68536794789023</v>
      </c>
      <c r="AX450" s="1" t="s">
        <v>120</v>
      </c>
      <c r="AY450" s="23">
        <v>70.886351706036706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28.639596630813486</v>
      </c>
      <c r="BG450" s="24">
        <v>59.972952998701878</v>
      </c>
      <c r="BH450" s="24">
        <v>11.387450370484636</v>
      </c>
      <c r="BI450" s="21"/>
      <c r="BJ450" s="25">
        <f t="shared" ca="1" si="46"/>
        <v>1</v>
      </c>
      <c r="BK450" s="24">
        <f t="shared" ca="1" si="47"/>
        <v>7.8086836209159856</v>
      </c>
      <c r="BL450" s="23">
        <f t="shared" si="48"/>
        <v>2.6542809463784542</v>
      </c>
      <c r="BM450" s="23">
        <f t="shared" ca="1" si="49"/>
        <v>3.0570682741037349</v>
      </c>
      <c r="BN450" s="22">
        <f t="shared" si="50"/>
        <v>2.7373695822693285</v>
      </c>
      <c r="BP450" s="2"/>
    </row>
    <row r="451" spans="1:68" x14ac:dyDescent="0.2">
      <c r="A451">
        <v>21.9</v>
      </c>
      <c r="B451">
        <v>2.1</v>
      </c>
      <c r="C451">
        <v>0.22017999999999999</v>
      </c>
      <c r="D451">
        <v>-4.9799999999999997E-2</v>
      </c>
      <c r="E451">
        <v>0.41132999999999997</v>
      </c>
      <c r="F451">
        <v>1.83748</v>
      </c>
      <c r="G451">
        <v>2.3642500000000002</v>
      </c>
      <c r="I451" s="17">
        <f t="shared" si="44"/>
        <v>71.850393700787393</v>
      </c>
      <c r="J451" s="16">
        <f t="shared" si="45"/>
        <v>-71.050393700787396</v>
      </c>
      <c r="K451" s="10">
        <v>115</v>
      </c>
      <c r="L451" s="16">
        <v>7789.0419947506716</v>
      </c>
      <c r="M451" s="16">
        <v>3315.8136482939522</v>
      </c>
      <c r="N451" s="16">
        <v>31.135170603674535</v>
      </c>
      <c r="O451" s="16">
        <v>15.4224024640657</v>
      </c>
      <c r="P451" s="16">
        <v>17.27880941663539</v>
      </c>
      <c r="Q451" s="16">
        <v>0.34059768428773507</v>
      </c>
      <c r="R451" s="16">
        <v>1.9711872275170788</v>
      </c>
      <c r="S451" s="16">
        <v>128.91714948400644</v>
      </c>
      <c r="T451" s="20" t="s">
        <v>122</v>
      </c>
      <c r="U451" s="10">
        <v>5</v>
      </c>
      <c r="V451" s="20" t="s">
        <v>144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26.397553198052876</v>
      </c>
      <c r="AC451" s="10">
        <v>60.907217639553423</v>
      </c>
      <c r="AD451" s="19">
        <v>12.695229162393698</v>
      </c>
      <c r="AE451" s="12">
        <v>1542.2402464065699</v>
      </c>
      <c r="AF451" s="10">
        <v>1546.7543269223665</v>
      </c>
      <c r="AG451" s="10">
        <v>1151.9206277756928</v>
      </c>
      <c r="AH451" s="10">
        <v>2011.5149941096847</v>
      </c>
      <c r="AI451" s="10">
        <v>5.0730848193431477</v>
      </c>
      <c r="AJ451" s="10"/>
      <c r="AK451" s="10"/>
      <c r="AL451" s="10"/>
      <c r="AM451" s="10"/>
      <c r="AN451" s="10">
        <v>7.7112012320328498</v>
      </c>
      <c r="AO451" s="10">
        <v>5.2109425210434797</v>
      </c>
      <c r="AP451" s="10">
        <v>9.0634443944298493</v>
      </c>
      <c r="AQ451" s="10">
        <v>114.66</v>
      </c>
      <c r="AR451" s="10"/>
      <c r="AS451" s="10"/>
      <c r="AT451" s="10">
        <v>2.1079896673528613</v>
      </c>
      <c r="AU451" s="10">
        <v>1</v>
      </c>
      <c r="AV451" s="16"/>
      <c r="AW451" s="19">
        <v>232.01314903835498</v>
      </c>
      <c r="AX451" s="1" t="s">
        <v>120</v>
      </c>
      <c r="AY451" s="23">
        <v>71.050393700787396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26.397553198052876</v>
      </c>
      <c r="BG451" s="24">
        <v>60.907217639553423</v>
      </c>
      <c r="BH451" s="24">
        <v>12.695229162393698</v>
      </c>
      <c r="BI451" s="21"/>
      <c r="BJ451" s="25">
        <f t="shared" ca="1" si="46"/>
        <v>1</v>
      </c>
      <c r="BK451" s="24">
        <f t="shared" ca="1" si="47"/>
        <v>8.0730039977647845</v>
      </c>
      <c r="BL451" s="23">
        <f t="shared" si="48"/>
        <v>2.5447575068511927</v>
      </c>
      <c r="BM451" s="23">
        <f t="shared" ca="1" si="49"/>
        <v>3.0350477696080125</v>
      </c>
      <c r="BN451" s="22">
        <f t="shared" si="50"/>
        <v>2.7188279615390822</v>
      </c>
      <c r="BP451" s="2"/>
    </row>
    <row r="452" spans="1:68" x14ac:dyDescent="0.2">
      <c r="A452">
        <v>21.95</v>
      </c>
      <c r="B452">
        <v>2</v>
      </c>
      <c r="C452">
        <v>0.22015000000000001</v>
      </c>
      <c r="D452">
        <v>-5.0259999999999999E-2</v>
      </c>
      <c r="E452">
        <v>0.41432000000000002</v>
      </c>
      <c r="F452">
        <v>1.8454999999999999</v>
      </c>
      <c r="G452">
        <v>2.3699499999999998</v>
      </c>
      <c r="I452" s="17">
        <f t="shared" si="44"/>
        <v>72.014435695538054</v>
      </c>
      <c r="J452" s="16">
        <f t="shared" si="45"/>
        <v>-71.214435695538057</v>
      </c>
      <c r="K452" s="10">
        <v>115</v>
      </c>
      <c r="L452" s="16">
        <v>7807.9068241469977</v>
      </c>
      <c r="M452" s="16">
        <v>3324.4422572178369</v>
      </c>
      <c r="N452" s="16">
        <v>31.206255468066487</v>
      </c>
      <c r="O452" s="16">
        <v>15.414452772073918</v>
      </c>
      <c r="P452" s="16">
        <v>17.282375132278528</v>
      </c>
      <c r="Q452" s="16">
        <v>0.33732680882275884</v>
      </c>
      <c r="R452" s="16">
        <v>1.9518544542684355</v>
      </c>
      <c r="S452" s="16">
        <v>129.71683056976465</v>
      </c>
      <c r="T452" s="20" t="s">
        <v>122</v>
      </c>
      <c r="U452" s="10">
        <v>5</v>
      </c>
      <c r="V452" s="20" t="s">
        <v>144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26.04960503164893</v>
      </c>
      <c r="AC452" s="10">
        <v>61.037471219551435</v>
      </c>
      <c r="AD452" s="19">
        <v>12.912923748799635</v>
      </c>
      <c r="AE452" s="12">
        <v>1541.4452772073919</v>
      </c>
      <c r="AF452" s="10">
        <v>1546.06412703354</v>
      </c>
      <c r="AG452" s="10">
        <v>1152.1583421519019</v>
      </c>
      <c r="AH452" s="10">
        <v>2026.5032592349337</v>
      </c>
      <c r="AI452" s="10">
        <v>5.1233328274715282</v>
      </c>
      <c r="AJ452" s="10"/>
      <c r="AK452" s="10"/>
      <c r="AL452" s="10"/>
      <c r="AM452" s="10"/>
      <c r="AN452" s="10">
        <v>7.7072263860369592</v>
      </c>
      <c r="AO452" s="10">
        <v>5.2089657378238581</v>
      </c>
      <c r="AP452" s="10">
        <v>9.0651083950633122</v>
      </c>
      <c r="AQ452" s="10">
        <v>114.66</v>
      </c>
      <c r="AR452" s="10"/>
      <c r="AS452" s="10"/>
      <c r="AT452" s="10">
        <v>2.1012424770244094</v>
      </c>
      <c r="AU452" s="10">
        <v>1</v>
      </c>
      <c r="AV452" s="16"/>
      <c r="AW452" s="19">
        <v>231.90961905503099</v>
      </c>
      <c r="AX452" s="1" t="s">
        <v>120</v>
      </c>
      <c r="AY452" s="23">
        <v>71.2144356955381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26.04960503164893</v>
      </c>
      <c r="BG452" s="24">
        <v>61.037471219551435</v>
      </c>
      <c r="BH452" s="24">
        <v>12.912923748799635</v>
      </c>
      <c r="BI452" s="21"/>
      <c r="BJ452" s="25">
        <f t="shared" ca="1" si="46"/>
        <v>1</v>
      </c>
      <c r="BK452" s="24">
        <f t="shared" ca="1" si="47"/>
        <v>8.0485210360676742</v>
      </c>
      <c r="BL452" s="23">
        <f t="shared" si="48"/>
        <v>2.5214245437733833</v>
      </c>
      <c r="BM452" s="23">
        <f t="shared" ca="1" si="49"/>
        <v>3.0340216999710483</v>
      </c>
      <c r="BN452" s="22">
        <f t="shared" si="50"/>
        <v>2.7163710599946489</v>
      </c>
      <c r="BP452" s="2"/>
    </row>
    <row r="453" spans="1:68" x14ac:dyDescent="0.2">
      <c r="A453">
        <v>22</v>
      </c>
      <c r="B453">
        <v>2.1</v>
      </c>
      <c r="C453">
        <v>0.21969</v>
      </c>
      <c r="D453">
        <v>-5.0549999999999998E-2</v>
      </c>
      <c r="E453">
        <v>0.41116999999999998</v>
      </c>
      <c r="F453">
        <v>1.8419000000000001</v>
      </c>
      <c r="G453">
        <v>2.37005</v>
      </c>
      <c r="I453" s="17">
        <f t="shared" si="44"/>
        <v>72.178477690288716</v>
      </c>
      <c r="J453" s="16">
        <f t="shared" si="45"/>
        <v>-71.378477690288719</v>
      </c>
      <c r="K453" s="10">
        <v>115</v>
      </c>
      <c r="L453" s="16">
        <v>7826.7716535433237</v>
      </c>
      <c r="M453" s="16">
        <v>3333.0708661417216</v>
      </c>
      <c r="N453" s="16">
        <v>31.277340332458444</v>
      </c>
      <c r="O453" s="16">
        <v>15.292557494866525</v>
      </c>
      <c r="P453" s="16">
        <v>17.148348238332009</v>
      </c>
      <c r="Q453" s="16">
        <v>0.33526473516005656</v>
      </c>
      <c r="R453" s="16">
        <v>1.9550847142853871</v>
      </c>
      <c r="S453" s="16">
        <v>128.87435718510295</v>
      </c>
      <c r="T453" s="20" t="s">
        <v>122</v>
      </c>
      <c r="U453" s="10">
        <v>5</v>
      </c>
      <c r="V453" s="20" t="s">
        <v>144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26.307024066621622</v>
      </c>
      <c r="AC453" s="10">
        <v>60.941506797896793</v>
      </c>
      <c r="AD453" s="19">
        <v>12.751469135481589</v>
      </c>
      <c r="AE453" s="12">
        <v>1529.2557494866526</v>
      </c>
      <c r="AF453" s="10">
        <v>1529.1865613106361</v>
      </c>
      <c r="AG453" s="10">
        <v>1143.2232158888005</v>
      </c>
      <c r="AH453" s="10">
        <v>2007.7100609686872</v>
      </c>
      <c r="AI453" s="10">
        <v>5.1148678760220117</v>
      </c>
      <c r="AJ453" s="10"/>
      <c r="AK453" s="10"/>
      <c r="AL453" s="10"/>
      <c r="AM453" s="10"/>
      <c r="AN453" s="10">
        <v>7.6462787474332625</v>
      </c>
      <c r="AO453" s="10">
        <v>5.1842798781688701</v>
      </c>
      <c r="AP453" s="10">
        <v>9.0025625112216048</v>
      </c>
      <c r="AQ453" s="10">
        <v>114.66</v>
      </c>
      <c r="AR453" s="10"/>
      <c r="AS453" s="10"/>
      <c r="AT453" s="10">
        <v>2.0715007841811492</v>
      </c>
      <c r="AU453" s="10">
        <v>1</v>
      </c>
      <c r="AV453" s="16"/>
      <c r="AW453" s="19">
        <v>229.37798419659541</v>
      </c>
      <c r="AX453" s="1" t="s">
        <v>120</v>
      </c>
      <c r="AY453" s="23">
        <v>71.378477690288705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26.307024066621622</v>
      </c>
      <c r="BG453" s="24">
        <v>60.941506797896793</v>
      </c>
      <c r="BH453" s="24">
        <v>12.751469135481589</v>
      </c>
      <c r="BI453" s="21"/>
      <c r="BJ453" s="25">
        <f t="shared" ca="1" si="46"/>
        <v>1</v>
      </c>
      <c r="BK453" s="24">
        <f t="shared" ca="1" si="47"/>
        <v>7.9416027699889877</v>
      </c>
      <c r="BL453" s="23">
        <f t="shared" si="48"/>
        <v>2.5331748193497909</v>
      </c>
      <c r="BM453" s="23">
        <f t="shared" ca="1" si="49"/>
        <v>3.0400099709730095</v>
      </c>
      <c r="BN453" s="22">
        <f t="shared" si="50"/>
        <v>2.7195809099290771</v>
      </c>
      <c r="BP453" s="2"/>
    </row>
    <row r="454" spans="1:68" x14ac:dyDescent="0.2">
      <c r="A454">
        <v>22.05</v>
      </c>
      <c r="B454">
        <v>2.1</v>
      </c>
      <c r="C454">
        <v>0.21962000000000001</v>
      </c>
      <c r="D454">
        <v>-5.0849999999999999E-2</v>
      </c>
      <c r="E454">
        <v>0.41464000000000001</v>
      </c>
      <c r="F454">
        <v>1.84463</v>
      </c>
      <c r="G454">
        <v>2.3725800000000001</v>
      </c>
      <c r="I454" s="17">
        <f t="shared" si="44"/>
        <v>72.342519685039363</v>
      </c>
      <c r="J454" s="16">
        <f t="shared" si="45"/>
        <v>-71.542519685039366</v>
      </c>
      <c r="K454" s="10">
        <v>115</v>
      </c>
      <c r="L454" s="16">
        <v>7845.636482939648</v>
      </c>
      <c r="M454" s="16">
        <v>3341.6994750656058</v>
      </c>
      <c r="N454" s="16">
        <v>31.348425196850389</v>
      </c>
      <c r="O454" s="16">
        <v>15.27400821355236</v>
      </c>
      <c r="P454" s="16">
        <v>17.14316299196539</v>
      </c>
      <c r="Q454" s="16">
        <v>0.3331315555089851</v>
      </c>
      <c r="R454" s="16">
        <v>1.9432327375357525</v>
      </c>
      <c r="S454" s="16">
        <v>129.80241516757155</v>
      </c>
      <c r="T454" s="20" t="s">
        <v>122</v>
      </c>
      <c r="U454" s="10">
        <v>5</v>
      </c>
      <c r="V454" s="20" t="s">
        <v>144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26.133071677733824</v>
      </c>
      <c r="AC454" s="10">
        <v>61.006605791975687</v>
      </c>
      <c r="AD454" s="19">
        <v>12.860322530290487</v>
      </c>
      <c r="AE454" s="12">
        <v>1527.4008213552361</v>
      </c>
      <c r="AF454" s="10">
        <v>1527.4668364794854</v>
      </c>
      <c r="AG454" s="10">
        <v>1142.8775327976928</v>
      </c>
      <c r="AH454" s="10">
        <v>2025.3392222548352</v>
      </c>
      <c r="AI454" s="10">
        <v>5.1460639823725769</v>
      </c>
      <c r="AJ454" s="10"/>
      <c r="AK454" s="10"/>
      <c r="AL454" s="10"/>
      <c r="AM454" s="10"/>
      <c r="AN454" s="10">
        <v>7.63700410677618</v>
      </c>
      <c r="AO454" s="10">
        <v>5.1828468997110448</v>
      </c>
      <c r="AP454" s="10">
        <v>9.0001427295838496</v>
      </c>
      <c r="AQ454" s="10">
        <v>114.66</v>
      </c>
      <c r="AR454" s="10"/>
      <c r="AS454" s="10"/>
      <c r="AT454" s="10">
        <v>2.0634282529558967</v>
      </c>
      <c r="AU454" s="10">
        <v>1</v>
      </c>
      <c r="AV454" s="16"/>
      <c r="AW454" s="19">
        <v>229.12002547192282</v>
      </c>
      <c r="AX454" s="1" t="s">
        <v>120</v>
      </c>
      <c r="AY454" s="23">
        <v>71.542519685039395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6.133071677733824</v>
      </c>
      <c r="BG454" s="24">
        <v>61.006605791975687</v>
      </c>
      <c r="BH454" s="24">
        <v>12.860322530290487</v>
      </c>
      <c r="BI454" s="21"/>
      <c r="BJ454" s="25">
        <f t="shared" ca="1" si="46"/>
        <v>1</v>
      </c>
      <c r="BK454" s="24">
        <f t="shared" ca="1" si="47"/>
        <v>7.9123481025989157</v>
      </c>
      <c r="BL454" s="23">
        <f t="shared" si="48"/>
        <v>2.5198401539150304</v>
      </c>
      <c r="BM454" s="23">
        <f t="shared" ca="1" si="49"/>
        <v>3.0401420310289864</v>
      </c>
      <c r="BN454" s="22">
        <f t="shared" si="50"/>
        <v>2.7182236849253365</v>
      </c>
      <c r="BP454" s="2"/>
    </row>
    <row r="455" spans="1:68" x14ac:dyDescent="0.2">
      <c r="A455">
        <v>22.1</v>
      </c>
      <c r="B455">
        <v>2.1</v>
      </c>
      <c r="C455">
        <v>0.21979000000000001</v>
      </c>
      <c r="D455">
        <v>-4.9399999999999999E-2</v>
      </c>
      <c r="E455">
        <v>0.41683999999999999</v>
      </c>
      <c r="F455">
        <v>1.8383499999999999</v>
      </c>
      <c r="G455">
        <v>2.3698999999999999</v>
      </c>
      <c r="I455" s="17">
        <f t="shared" si="44"/>
        <v>72.506561679790025</v>
      </c>
      <c r="J455" s="16">
        <f t="shared" si="45"/>
        <v>-71.706561679790028</v>
      </c>
      <c r="K455" s="10">
        <v>115</v>
      </c>
      <c r="L455" s="16">
        <v>7864.501312335974</v>
      </c>
      <c r="M455" s="16">
        <v>3350.3280839894906</v>
      </c>
      <c r="N455" s="16">
        <v>31.419510061242345</v>
      </c>
      <c r="O455" s="16">
        <v>15.319056468172482</v>
      </c>
      <c r="P455" s="16">
        <v>17.196684121768396</v>
      </c>
      <c r="Q455" s="16">
        <v>0.34344192382249689</v>
      </c>
      <c r="R455" s="16">
        <v>1.9971403870107232</v>
      </c>
      <c r="S455" s="16">
        <v>130.39080927749399</v>
      </c>
      <c r="T455" s="20" t="s">
        <v>122</v>
      </c>
      <c r="U455" s="10">
        <v>5</v>
      </c>
      <c r="V455" s="20" t="s">
        <v>144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27.164166514444041</v>
      </c>
      <c r="AC455" s="10">
        <v>60.605840138616784</v>
      </c>
      <c r="AD455" s="19">
        <v>12.229993346939178</v>
      </c>
      <c r="AE455" s="12">
        <v>1531.9056468172482</v>
      </c>
      <c r="AF455" s="10">
        <v>1532.6537441388787</v>
      </c>
      <c r="AG455" s="10">
        <v>1146.445608117893</v>
      </c>
      <c r="AH455" s="10">
        <v>2035.981012448605</v>
      </c>
      <c r="AI455" s="10">
        <v>5.0071592688422797</v>
      </c>
      <c r="AJ455" s="10"/>
      <c r="AK455" s="10"/>
      <c r="AL455" s="10"/>
      <c r="AM455" s="10"/>
      <c r="AN455" s="10">
        <v>7.6595282340862409</v>
      </c>
      <c r="AO455" s="10">
        <v>5.2160037668863364</v>
      </c>
      <c r="AP455" s="10">
        <v>9.025119256825251</v>
      </c>
      <c r="AQ455" s="10">
        <v>114.66</v>
      </c>
      <c r="AR455" s="10"/>
      <c r="AS455" s="10"/>
      <c r="AT455" s="10">
        <v>2.0651694557031948</v>
      </c>
      <c r="AU455" s="10">
        <v>1</v>
      </c>
      <c r="AV455" s="16"/>
      <c r="AW455" s="19">
        <v>229.89806162083181</v>
      </c>
      <c r="AX455" s="1" t="s">
        <v>120</v>
      </c>
      <c r="AY455" s="23">
        <v>71.706561679789999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27.164166514444041</v>
      </c>
      <c r="BG455" s="24">
        <v>60.605840138616784</v>
      </c>
      <c r="BH455" s="24">
        <v>12.229993346939178</v>
      </c>
      <c r="BI455" s="21"/>
      <c r="BJ455" s="25">
        <f t="shared" ca="1" si="46"/>
        <v>1</v>
      </c>
      <c r="BK455" s="24">
        <f t="shared" ca="1" si="47"/>
        <v>7.9182892738107231</v>
      </c>
      <c r="BL455" s="23">
        <f t="shared" si="48"/>
        <v>2.589194063305976</v>
      </c>
      <c r="BM455" s="23">
        <f t="shared" ca="1" si="49"/>
        <v>3.0461719064752222</v>
      </c>
      <c r="BN455" s="22">
        <f t="shared" si="50"/>
        <v>2.7237134057322829</v>
      </c>
      <c r="BP455" s="2"/>
    </row>
    <row r="456" spans="1:68" x14ac:dyDescent="0.2">
      <c r="A456">
        <v>22.15</v>
      </c>
      <c r="B456">
        <v>2.1</v>
      </c>
      <c r="C456">
        <v>0.22134000000000001</v>
      </c>
      <c r="D456">
        <v>-4.8779999999999997E-2</v>
      </c>
      <c r="E456">
        <v>0.42237000000000002</v>
      </c>
      <c r="F456">
        <v>1.8467499999999999</v>
      </c>
      <c r="G456">
        <v>2.37148</v>
      </c>
      <c r="I456" s="17">
        <f t="shared" si="44"/>
        <v>72.670603674540672</v>
      </c>
      <c r="J456" s="16">
        <f t="shared" si="45"/>
        <v>-71.870603674540675</v>
      </c>
      <c r="K456" s="10">
        <v>115</v>
      </c>
      <c r="L456" s="16">
        <v>7883.3661417322983</v>
      </c>
      <c r="M456" s="16">
        <v>3358.9566929133748</v>
      </c>
      <c r="N456" s="16">
        <v>31.490594925634291</v>
      </c>
      <c r="O456" s="16">
        <v>15.72979055441478</v>
      </c>
      <c r="P456" s="16">
        <v>17.628715935174942</v>
      </c>
      <c r="Q456" s="16">
        <v>0.34785049510137783</v>
      </c>
      <c r="R456" s="16">
        <v>1.9732038134853858</v>
      </c>
      <c r="S456" s="16">
        <v>131.8698181083445</v>
      </c>
      <c r="T456" s="20" t="s">
        <v>122</v>
      </c>
      <c r="U456" s="10">
        <v>5</v>
      </c>
      <c r="V456" s="20" t="s">
        <v>144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25.986434453746085</v>
      </c>
      <c r="AC456" s="10">
        <v>61.060670388996243</v>
      </c>
      <c r="AD456" s="19">
        <v>12.952895157257673</v>
      </c>
      <c r="AE456" s="12">
        <v>1572.9790554414781</v>
      </c>
      <c r="AF456" s="10">
        <v>1582.3713204575124</v>
      </c>
      <c r="AG456" s="10">
        <v>1175.2477290116628</v>
      </c>
      <c r="AH456" s="10">
        <v>2064.94401975861</v>
      </c>
      <c r="AI456" s="10">
        <v>5.0679001994915129</v>
      </c>
      <c r="AJ456" s="10"/>
      <c r="AK456" s="10"/>
      <c r="AL456" s="10"/>
      <c r="AM456" s="10"/>
      <c r="AN456" s="10">
        <v>7.8648952772073901</v>
      </c>
      <c r="AO456" s="10">
        <v>5.3065901009017349</v>
      </c>
      <c r="AP456" s="10">
        <v>9.2267341030816397</v>
      </c>
      <c r="AQ456" s="10">
        <v>114.66</v>
      </c>
      <c r="AR456" s="10"/>
      <c r="AS456" s="10"/>
      <c r="AT456" s="10">
        <v>2.1297898513557811</v>
      </c>
      <c r="AU456" s="10">
        <v>1</v>
      </c>
      <c r="AV456" s="16"/>
      <c r="AW456" s="19">
        <v>237.35569806862688</v>
      </c>
      <c r="AX456" s="1" t="s">
        <v>120</v>
      </c>
      <c r="AY456" s="23">
        <v>71.870603674540703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25.986434453746085</v>
      </c>
      <c r="BG456" s="24">
        <v>61.060670388996243</v>
      </c>
      <c r="BH456" s="24">
        <v>12.952895157257673</v>
      </c>
      <c r="BI456" s="21"/>
      <c r="BJ456" s="25">
        <f t="shared" ca="1" si="46"/>
        <v>1</v>
      </c>
      <c r="BK456" s="24">
        <f t="shared" ca="1" si="47"/>
        <v>8.1495738799998705</v>
      </c>
      <c r="BL456" s="23">
        <f t="shared" si="48"/>
        <v>2.5414602167607536</v>
      </c>
      <c r="BM456" s="23">
        <f t="shared" ca="1" si="49"/>
        <v>3.0312846083880993</v>
      </c>
      <c r="BN456" s="22">
        <f t="shared" si="50"/>
        <v>2.7118499586464586</v>
      </c>
      <c r="BP456" s="2"/>
    </row>
    <row r="457" spans="1:68" x14ac:dyDescent="0.2">
      <c r="A457">
        <v>22.2</v>
      </c>
      <c r="B457">
        <v>2.1</v>
      </c>
      <c r="C457">
        <v>0.22359999999999999</v>
      </c>
      <c r="D457">
        <v>-4.8250000000000001E-2</v>
      </c>
      <c r="E457">
        <v>0.42743999999999999</v>
      </c>
      <c r="F457">
        <v>1.83073</v>
      </c>
      <c r="G457">
        <v>2.3692299999999999</v>
      </c>
      <c r="I457" s="17">
        <f t="shared" si="44"/>
        <v>72.834645669291334</v>
      </c>
      <c r="J457" s="16">
        <f t="shared" si="45"/>
        <v>-72.034645669291336</v>
      </c>
      <c r="K457" s="10">
        <v>115</v>
      </c>
      <c r="L457" s="16">
        <v>7902.2309711286243</v>
      </c>
      <c r="M457" s="16">
        <v>3367.5853018372595</v>
      </c>
      <c r="N457" s="16">
        <v>31.561679790026247</v>
      </c>
      <c r="O457" s="16">
        <v>16.328667351129358</v>
      </c>
      <c r="P457" s="16">
        <v>18.247118857879162</v>
      </c>
      <c r="Q457" s="16">
        <v>0.35161911248493738</v>
      </c>
      <c r="R457" s="16">
        <v>1.9269842829631549</v>
      </c>
      <c r="S457" s="16">
        <v>133.22579907984755</v>
      </c>
      <c r="T457" s="20" t="s">
        <v>122</v>
      </c>
      <c r="U457" s="10">
        <v>5</v>
      </c>
      <c r="V457" s="20" t="s">
        <v>144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24.10725925557152</v>
      </c>
      <c r="AC457" s="10">
        <v>61.684506556184978</v>
      </c>
      <c r="AD457" s="19">
        <v>14.208234188243503</v>
      </c>
      <c r="AE457" s="12">
        <v>1632.8667351129357</v>
      </c>
      <c r="AF457" s="10">
        <v>1654.0149096346954</v>
      </c>
      <c r="AG457" s="10">
        <v>1216.4745905252776</v>
      </c>
      <c r="AH457" s="10">
        <v>2091.3761682477525</v>
      </c>
      <c r="AI457" s="10">
        <v>5.1894559226102448</v>
      </c>
      <c r="AJ457" s="10"/>
      <c r="AK457" s="10"/>
      <c r="AL457" s="10"/>
      <c r="AM457" s="10"/>
      <c r="AN457" s="10">
        <v>8.1643336755646789</v>
      </c>
      <c r="AO457" s="10">
        <v>5.4298583007099444</v>
      </c>
      <c r="AP457" s="10">
        <v>9.5153221336769427</v>
      </c>
      <c r="AQ457" s="10">
        <v>114.66</v>
      </c>
      <c r="AR457" s="10"/>
      <c r="AS457" s="10"/>
      <c r="AT457" s="10">
        <v>2.2251323039946742</v>
      </c>
      <c r="AU457" s="10">
        <v>1</v>
      </c>
      <c r="AV457" s="16"/>
      <c r="AW457" s="19">
        <v>248.10223644520431</v>
      </c>
      <c r="AX457" s="1" t="s">
        <v>120</v>
      </c>
      <c r="AY457" s="23">
        <v>72.034645669291294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24.10725925557152</v>
      </c>
      <c r="BG457" s="24">
        <v>61.684506556184978</v>
      </c>
      <c r="BH457" s="24">
        <v>14.208234188243503</v>
      </c>
      <c r="BI457" s="21"/>
      <c r="BJ457" s="25">
        <f t="shared" ca="1" si="46"/>
        <v>1</v>
      </c>
      <c r="BK457" s="24">
        <f t="shared" ca="1" si="47"/>
        <v>8.4903585750391262</v>
      </c>
      <c r="BL457" s="23">
        <f t="shared" si="48"/>
        <v>2.4595623219134861</v>
      </c>
      <c r="BM457" s="23">
        <f t="shared" ca="1" si="49"/>
        <v>3.0086408663381379</v>
      </c>
      <c r="BN457" s="22">
        <f t="shared" si="50"/>
        <v>2.6936801583772936</v>
      </c>
      <c r="BP457" s="2"/>
    </row>
    <row r="458" spans="1:68" x14ac:dyDescent="0.2">
      <c r="A458">
        <v>22.25</v>
      </c>
      <c r="B458">
        <v>1</v>
      </c>
      <c r="C458">
        <v>0.22752</v>
      </c>
      <c r="D458">
        <v>-4.7750000000000001E-2</v>
      </c>
      <c r="E458">
        <v>0.43722</v>
      </c>
      <c r="F458">
        <v>1.8326800000000001</v>
      </c>
      <c r="G458">
        <v>2.3721999999999999</v>
      </c>
      <c r="I458" s="17">
        <f t="shared" si="44"/>
        <v>72.998687664041995</v>
      </c>
      <c r="J458" s="16">
        <f t="shared" si="45"/>
        <v>-72.198687664041998</v>
      </c>
      <c r="K458" s="10">
        <v>115</v>
      </c>
      <c r="L458" s="16">
        <v>7921.0958005249504</v>
      </c>
      <c r="M458" s="16">
        <v>3376.2139107611442</v>
      </c>
      <c r="N458" s="16">
        <v>31.6327646544182</v>
      </c>
      <c r="O458" s="16">
        <v>17.36742710472279</v>
      </c>
      <c r="P458" s="16">
        <v>19.32354439296741</v>
      </c>
      <c r="Q458" s="16">
        <v>0.35517441190338966</v>
      </c>
      <c r="R458" s="16">
        <v>1.8380396716073035</v>
      </c>
      <c r="S458" s="16">
        <v>135.84147835032093</v>
      </c>
      <c r="T458" s="20" t="s">
        <v>122</v>
      </c>
      <c r="U458" s="10">
        <v>5</v>
      </c>
      <c r="V458" s="20" t="s">
        <v>144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20.961620862876686</v>
      </c>
      <c r="AC458" s="10">
        <v>62.405634748469083</v>
      </c>
      <c r="AD458" s="19">
        <v>16.632744388654231</v>
      </c>
      <c r="AE458" s="12">
        <v>1736.7427104722788</v>
      </c>
      <c r="AF458" s="10">
        <v>1779.5435120335289</v>
      </c>
      <c r="AG458" s="10">
        <v>1288.2362928644941</v>
      </c>
      <c r="AH458" s="10">
        <v>2143.7221103157135</v>
      </c>
      <c r="AI458" s="10">
        <v>5.4405789790463759</v>
      </c>
      <c r="AJ458" s="10"/>
      <c r="AK458" s="10"/>
      <c r="AL458" s="10"/>
      <c r="AM458" s="10"/>
      <c r="AN458" s="10">
        <v>8.6837135523613949</v>
      </c>
      <c r="AO458" s="10">
        <v>5.6359101978348329</v>
      </c>
      <c r="AP458" s="10">
        <v>10.017654050051458</v>
      </c>
      <c r="AQ458" s="10">
        <v>114.66</v>
      </c>
      <c r="AR458" s="10"/>
      <c r="AS458" s="10"/>
      <c r="AT458" s="10">
        <v>2.3963101068100441</v>
      </c>
      <c r="AU458" s="10">
        <v>1</v>
      </c>
      <c r="AV458" s="16"/>
      <c r="AW458" s="19">
        <v>266.93152680502936</v>
      </c>
      <c r="AX458" s="1" t="s">
        <v>120</v>
      </c>
      <c r="AY458" s="23">
        <v>72.198687664041998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20.961620862876686</v>
      </c>
      <c r="BG458" s="24">
        <v>62.405634748469083</v>
      </c>
      <c r="BH458" s="24">
        <v>16.632744388654231</v>
      </c>
      <c r="BI458" s="21"/>
      <c r="BJ458" s="25">
        <f t="shared" ca="1" si="46"/>
        <v>1</v>
      </c>
      <c r="BK458" s="24">
        <f t="shared" ca="1" si="47"/>
        <v>9.1007245978922313</v>
      </c>
      <c r="BL458" s="23">
        <f t="shared" si="48"/>
        <v>2.3118823991923909</v>
      </c>
      <c r="BM458" s="23">
        <f t="shared" ca="1" si="49"/>
        <v>2.9687854309171144</v>
      </c>
      <c r="BN458" s="22">
        <f t="shared" si="50"/>
        <v>2.6615706524826388</v>
      </c>
      <c r="BP458" s="2"/>
    </row>
    <row r="459" spans="1:68" x14ac:dyDescent="0.2">
      <c r="A459">
        <v>22.3</v>
      </c>
      <c r="B459">
        <v>2.1</v>
      </c>
      <c r="C459">
        <v>0.2248</v>
      </c>
      <c r="D459">
        <v>-3.8170000000000003E-2</v>
      </c>
      <c r="E459">
        <v>0.44256000000000001</v>
      </c>
      <c r="F459">
        <v>1.83758</v>
      </c>
      <c r="G459">
        <v>2.3771800000000001</v>
      </c>
      <c r="I459" s="17">
        <f t="shared" si="44"/>
        <v>73.162729658792657</v>
      </c>
      <c r="J459" s="16">
        <f t="shared" si="45"/>
        <v>-72.362729658792659</v>
      </c>
      <c r="K459" s="10">
        <v>115</v>
      </c>
      <c r="L459" s="16">
        <v>7939.9606299212764</v>
      </c>
      <c r="M459" s="16">
        <v>3384.8425196850289</v>
      </c>
      <c r="N459" s="16">
        <v>31.703849518810152</v>
      </c>
      <c r="O459" s="16">
        <v>16.646655030800815</v>
      </c>
      <c r="P459" s="16">
        <v>18.623338297898435</v>
      </c>
      <c r="Q459" s="16">
        <v>0.42329394876093662</v>
      </c>
      <c r="R459" s="16">
        <v>2.2729219755874999</v>
      </c>
      <c r="S459" s="16">
        <v>137.26967132622357</v>
      </c>
      <c r="T459" s="20" t="s">
        <v>122</v>
      </c>
      <c r="U459" s="10">
        <v>5</v>
      </c>
      <c r="V459" s="20" t="s">
        <v>144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30.844479194951916</v>
      </c>
      <c r="AC459" s="10">
        <v>58.908425292523937</v>
      </c>
      <c r="AD459" s="19">
        <v>10.247095512524147</v>
      </c>
      <c r="AE459" s="12">
        <v>1664.6655030800816</v>
      </c>
      <c r="AF459" s="10">
        <v>1696.0566285315126</v>
      </c>
      <c r="AG459" s="10">
        <v>1241.5558865265623</v>
      </c>
      <c r="AH459" s="10">
        <v>2171.6397628953619</v>
      </c>
      <c r="AI459" s="10">
        <v>4.3996230875524098</v>
      </c>
      <c r="AJ459" s="10"/>
      <c r="AK459" s="10"/>
      <c r="AL459" s="10"/>
      <c r="AM459" s="10"/>
      <c r="AN459" s="10">
        <v>8.3233275154004076</v>
      </c>
      <c r="AO459" s="10">
        <v>5.6358459435526926</v>
      </c>
      <c r="AP459" s="10">
        <v>9.6908912056859364</v>
      </c>
      <c r="AQ459" s="10">
        <v>114.66</v>
      </c>
      <c r="AR459" s="10"/>
      <c r="AS459" s="10"/>
      <c r="AT459" s="10">
        <v>2.272290588266574</v>
      </c>
      <c r="AU459" s="10">
        <v>1</v>
      </c>
      <c r="AV459" s="16"/>
      <c r="AW459" s="19">
        <v>254.40849427972691</v>
      </c>
      <c r="AX459" s="1" t="s">
        <v>120</v>
      </c>
      <c r="AY459" s="23">
        <v>72.362729658792702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30.844479194951916</v>
      </c>
      <c r="BG459" s="24">
        <v>58.908425292523937</v>
      </c>
      <c r="BH459" s="24">
        <v>10.247095512524147</v>
      </c>
      <c r="BI459" s="21"/>
      <c r="BJ459" s="25">
        <f t="shared" ca="1" si="46"/>
        <v>1</v>
      </c>
      <c r="BK459" s="24">
        <f t="shared" ca="1" si="47"/>
        <v>8.658221407772519</v>
      </c>
      <c r="BL459" s="23">
        <f t="shared" si="48"/>
        <v>2.8887163560312614</v>
      </c>
      <c r="BM459" s="23">
        <f t="shared" ca="1" si="49"/>
        <v>3.0395207542964506</v>
      </c>
      <c r="BN459" s="22">
        <f t="shared" si="50"/>
        <v>2.7271503287395968</v>
      </c>
      <c r="BP459" s="2"/>
    </row>
    <row r="460" spans="1:68" x14ac:dyDescent="0.2">
      <c r="A460">
        <v>22.35</v>
      </c>
      <c r="B460">
        <v>2.1</v>
      </c>
      <c r="C460">
        <v>0.23536000000000001</v>
      </c>
      <c r="D460">
        <v>-3.4200000000000001E-2</v>
      </c>
      <c r="E460">
        <v>0.46610000000000001</v>
      </c>
      <c r="F460">
        <v>1.8392299999999999</v>
      </c>
      <c r="G460">
        <v>2.3783300000000001</v>
      </c>
      <c r="I460" s="17">
        <f t="shared" si="44"/>
        <v>73.326771653543304</v>
      </c>
      <c r="J460" s="16">
        <f t="shared" si="45"/>
        <v>-72.526771653543307</v>
      </c>
      <c r="K460" s="10">
        <v>115</v>
      </c>
      <c r="L460" s="16">
        <v>7958.8254593176007</v>
      </c>
      <c r="M460" s="16">
        <v>3393.4711286089132</v>
      </c>
      <c r="N460" s="16">
        <v>31.774934383202101</v>
      </c>
      <c r="O460" s="16">
        <v>19.44494661190965</v>
      </c>
      <c r="P460" s="16">
        <v>21.512289643464118</v>
      </c>
      <c r="Q460" s="16">
        <v>0.45152302614344841</v>
      </c>
      <c r="R460" s="16">
        <v>2.0989073391387256</v>
      </c>
      <c r="S460" s="16">
        <v>143.56548830239367</v>
      </c>
      <c r="T460" s="20" t="s">
        <v>122</v>
      </c>
      <c r="U460" s="10">
        <v>5</v>
      </c>
      <c r="V460" s="20" t="s">
        <v>144</v>
      </c>
      <c r="W460" s="10">
        <v>4</v>
      </c>
      <c r="X460" s="20" t="s">
        <v>144</v>
      </c>
      <c r="Y460" s="10">
        <v>4</v>
      </c>
      <c r="Z460" s="20" t="s">
        <v>33</v>
      </c>
      <c r="AA460" s="15">
        <v>3</v>
      </c>
      <c r="AB460" s="11">
        <v>23.062914949993484</v>
      </c>
      <c r="AC460" s="10">
        <v>61.971902586288863</v>
      </c>
      <c r="AD460" s="19">
        <v>14.965182463717655</v>
      </c>
      <c r="AE460" s="12">
        <v>1944.494661190965</v>
      </c>
      <c r="AF460" s="10">
        <v>2034.8235615747506</v>
      </c>
      <c r="AG460" s="10">
        <v>1434.1526428976078</v>
      </c>
      <c r="AH460" s="10">
        <v>2299.691394909084</v>
      </c>
      <c r="AI460" s="10">
        <v>4.7643837407817351</v>
      </c>
      <c r="AJ460" s="10"/>
      <c r="AK460" s="10"/>
      <c r="AL460" s="10"/>
      <c r="AM460" s="10"/>
      <c r="AN460" s="10">
        <v>9.722473305954825</v>
      </c>
      <c r="AO460" s="10">
        <v>6.2162066134875129</v>
      </c>
      <c r="AP460" s="10">
        <v>11.039068500283255</v>
      </c>
      <c r="AQ460" s="10">
        <v>114.66</v>
      </c>
      <c r="AR460" s="10"/>
      <c r="AS460" s="10"/>
      <c r="AT460" s="10">
        <v>2.7437220087403822</v>
      </c>
      <c r="AU460" s="10">
        <v>1</v>
      </c>
      <c r="AV460" s="16"/>
      <c r="AW460" s="19">
        <v>305.22353423621263</v>
      </c>
      <c r="AX460" s="1" t="s">
        <v>120</v>
      </c>
      <c r="AY460" s="23">
        <v>72.526771653543307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23.062914949993484</v>
      </c>
      <c r="BG460" s="24">
        <v>61.971902586288863</v>
      </c>
      <c r="BH460" s="24">
        <v>14.965182463717655</v>
      </c>
      <c r="BI460" s="21"/>
      <c r="BJ460" s="25">
        <f t="shared" ca="1" si="46"/>
        <v>1</v>
      </c>
      <c r="BK460" s="24">
        <f t="shared" ca="1" si="47"/>
        <v>10.333299591673599</v>
      </c>
      <c r="BL460" s="23">
        <f t="shared" si="48"/>
        <v>2.5752934236817744</v>
      </c>
      <c r="BM460" s="23">
        <f t="shared" ca="1" si="49"/>
        <v>2.9479412770278954</v>
      </c>
      <c r="BN460" s="22">
        <f t="shared" si="50"/>
        <v>2.6560619647909505</v>
      </c>
      <c r="BP460" s="2"/>
    </row>
    <row r="461" spans="1:68" x14ac:dyDescent="0.2">
      <c r="A461">
        <v>22.4</v>
      </c>
      <c r="B461">
        <v>2</v>
      </c>
      <c r="C461">
        <v>0.42659999999999998</v>
      </c>
      <c r="D461">
        <v>4.922E-2</v>
      </c>
      <c r="E461">
        <v>0.42143999999999998</v>
      </c>
      <c r="F461">
        <v>1.8364</v>
      </c>
      <c r="G461">
        <v>2.3756300000000001</v>
      </c>
      <c r="I461" s="17">
        <f t="shared" ref="I461:I499" si="51">IF(A461="(m)",0,A461/0.3048)</f>
        <v>73.490813648293951</v>
      </c>
      <c r="J461" s="16">
        <f t="shared" ref="J461:J499" si="52">$J$7-I461</f>
        <v>-72.690813648293954</v>
      </c>
      <c r="K461" s="10">
        <v>115</v>
      </c>
      <c r="L461" s="16">
        <v>7977.6902887139249</v>
      </c>
      <c r="M461" s="16">
        <v>3402.0997375327975</v>
      </c>
      <c r="N461" s="16">
        <v>31.846019247594047</v>
      </c>
      <c r="O461" s="16">
        <v>70.121583162217647</v>
      </c>
      <c r="P461" s="16">
        <v>72.016926827559587</v>
      </c>
      <c r="Q461" s="16">
        <v>1.0446891811180385</v>
      </c>
      <c r="R461" s="16">
        <v>1.4506161636409272</v>
      </c>
      <c r="S461" s="16">
        <v>131.62108787096818</v>
      </c>
      <c r="T461" s="20" t="s">
        <v>125</v>
      </c>
      <c r="U461" s="10">
        <v>7</v>
      </c>
      <c r="V461" s="20" t="s">
        <v>142</v>
      </c>
      <c r="W461" s="10">
        <v>5</v>
      </c>
      <c r="X461" s="20" t="s">
        <v>142</v>
      </c>
      <c r="Y461" s="10">
        <v>5</v>
      </c>
      <c r="Z461" s="20" t="s">
        <v>121</v>
      </c>
      <c r="AA461" s="15">
        <v>5</v>
      </c>
      <c r="AB461" s="11">
        <v>1.6018839928693467</v>
      </c>
      <c r="AC461" s="10">
        <v>36.65782887436928</v>
      </c>
      <c r="AD461" s="19">
        <v>61.740287132761374</v>
      </c>
      <c r="AE461" s="12"/>
      <c r="AF461" s="10"/>
      <c r="AG461" s="10"/>
      <c r="AH461" s="10"/>
      <c r="AI461" s="10"/>
      <c r="AJ461" s="10">
        <v>31</v>
      </c>
      <c r="AK461" s="10">
        <v>35.261737586391597</v>
      </c>
      <c r="AL461" s="10">
        <v>37.085484363711387</v>
      </c>
      <c r="AM461" s="10">
        <v>36.401269512066968</v>
      </c>
      <c r="AN461" s="10">
        <v>23.373861054072549</v>
      </c>
      <c r="AO461" s="10">
        <v>11.44765218097618</v>
      </c>
      <c r="AP461" s="10">
        <v>18.004231706889897</v>
      </c>
      <c r="AQ461" s="10">
        <v>117.845</v>
      </c>
      <c r="AR461" s="10">
        <v>1.9011080270102454</v>
      </c>
      <c r="AS461" s="10">
        <v>0</v>
      </c>
      <c r="AT461" s="10">
        <v>0.9781298814537952</v>
      </c>
      <c r="AU461" s="10">
        <v>0.41732579151369703</v>
      </c>
      <c r="AV461" s="16">
        <v>0.33741014490224591</v>
      </c>
      <c r="AW461" s="19">
        <v>180.04231706889897</v>
      </c>
      <c r="AX461" s="1" t="s">
        <v>120</v>
      </c>
      <c r="AY461" s="23">
        <v>72.690813648293997</v>
      </c>
      <c r="AZ461" s="18">
        <v>0</v>
      </c>
      <c r="BA461" s="18">
        <v>0</v>
      </c>
      <c r="BB461" s="18">
        <v>100</v>
      </c>
      <c r="BC461" s="18">
        <v>0</v>
      </c>
      <c r="BD461" s="18">
        <v>100</v>
      </c>
      <c r="BE461" s="18">
        <v>0</v>
      </c>
      <c r="BF461" s="24">
        <v>1.6018839928693467</v>
      </c>
      <c r="BG461" s="24">
        <v>36.65782887436928</v>
      </c>
      <c r="BH461" s="24">
        <v>61.740287132761374</v>
      </c>
      <c r="BI461" s="21"/>
      <c r="BJ461" s="25">
        <f t="shared" ca="1" si="46"/>
        <v>0.80936462933761211</v>
      </c>
      <c r="BK461" s="24">
        <f t="shared" ca="1" si="47"/>
        <v>43.765290474313503</v>
      </c>
      <c r="BL461" s="23">
        <f t="shared" si="48"/>
        <v>1.5356734384823778</v>
      </c>
      <c r="BM461" s="23">
        <f t="shared" ca="1" si="49"/>
        <v>2.3070419744292874</v>
      </c>
      <c r="BN461" s="22">
        <f t="shared" si="50"/>
        <v>2.1427341588778517</v>
      </c>
      <c r="BP461" s="2"/>
    </row>
    <row r="462" spans="1:68" x14ac:dyDescent="0.2">
      <c r="A462">
        <v>22.45</v>
      </c>
      <c r="B462">
        <v>2.1</v>
      </c>
      <c r="C462">
        <v>0.29250999999999999</v>
      </c>
      <c r="D462">
        <v>2.0910000000000002E-2</v>
      </c>
      <c r="E462">
        <v>9.5399999999999999E-2</v>
      </c>
      <c r="F462">
        <v>1.8302799999999999</v>
      </c>
      <c r="G462">
        <v>2.3746800000000001</v>
      </c>
      <c r="I462" s="17">
        <f t="shared" si="51"/>
        <v>73.654855643044613</v>
      </c>
      <c r="J462" s="16">
        <f t="shared" si="52"/>
        <v>-72.854855643044615</v>
      </c>
      <c r="K462" s="10">
        <v>115</v>
      </c>
      <c r="L462" s="16">
        <v>7996.555118110251</v>
      </c>
      <c r="M462" s="16">
        <v>3410.7283464566822</v>
      </c>
      <c r="N462" s="16">
        <v>31.917104111985996</v>
      </c>
      <c r="O462" s="16">
        <v>34.58910985626283</v>
      </c>
      <c r="P462" s="16">
        <v>35.228773419501493</v>
      </c>
      <c r="Q462" s="16">
        <v>0.84338812804526631</v>
      </c>
      <c r="R462" s="16">
        <v>2.3940320544296734</v>
      </c>
      <c r="S462" s="16">
        <v>44.421080780462695</v>
      </c>
      <c r="T462" s="20" t="s">
        <v>125</v>
      </c>
      <c r="U462" s="10">
        <v>7</v>
      </c>
      <c r="V462" s="20" t="s">
        <v>142</v>
      </c>
      <c r="W462" s="10">
        <v>5</v>
      </c>
      <c r="X462" s="20" t="s">
        <v>144</v>
      </c>
      <c r="Y462" s="10">
        <v>4</v>
      </c>
      <c r="Z462" s="20" t="s">
        <v>123</v>
      </c>
      <c r="AA462" s="15">
        <v>4</v>
      </c>
      <c r="AB462" s="11">
        <v>13.503898711653292</v>
      </c>
      <c r="AC462" s="10">
        <v>61.828589558719017</v>
      </c>
      <c r="AD462" s="19">
        <v>24.667511729627691</v>
      </c>
      <c r="AE462" s="12"/>
      <c r="AF462" s="10"/>
      <c r="AG462" s="10"/>
      <c r="AH462" s="10"/>
      <c r="AI462" s="10"/>
      <c r="AJ462" s="10">
        <v>31</v>
      </c>
      <c r="AK462" s="10">
        <v>30.595282002248918</v>
      </c>
      <c r="AL462" s="10">
        <v>31.451237103815064</v>
      </c>
      <c r="AM462" s="10">
        <v>33.807193354875373</v>
      </c>
      <c r="AN462" s="10">
        <v>11.529703285420943</v>
      </c>
      <c r="AO462" s="10">
        <v>6.0957236103105448</v>
      </c>
      <c r="AP462" s="10">
        <v>8.568632025850448</v>
      </c>
      <c r="AQ462" s="10">
        <v>117.845</v>
      </c>
      <c r="AR462" s="10">
        <v>0</v>
      </c>
      <c r="AS462" s="10">
        <v>0</v>
      </c>
      <c r="AT462" s="10">
        <v>0.26789501761818818</v>
      </c>
      <c r="AU462" s="10">
        <v>0.25116458713254031</v>
      </c>
      <c r="AV462" s="16">
        <v>0.28176107768538322</v>
      </c>
      <c r="AW462" s="19">
        <v>88.071933548753734</v>
      </c>
      <c r="AX462" s="1" t="s">
        <v>120</v>
      </c>
      <c r="AY462" s="23">
        <v>72.854855643044601</v>
      </c>
      <c r="AZ462" s="18">
        <v>0</v>
      </c>
      <c r="BA462" s="18">
        <v>0</v>
      </c>
      <c r="BB462" s="18">
        <v>100</v>
      </c>
      <c r="BC462" s="18">
        <v>0</v>
      </c>
      <c r="BD462" s="18">
        <v>100</v>
      </c>
      <c r="BE462" s="18">
        <v>0</v>
      </c>
      <c r="BF462" s="24">
        <v>13.503898711653292</v>
      </c>
      <c r="BG462" s="24">
        <v>61.828589558719017</v>
      </c>
      <c r="BH462" s="24">
        <v>24.667511729627691</v>
      </c>
      <c r="BI462" s="21"/>
      <c r="BJ462" s="25">
        <f t="shared" ca="1" si="46"/>
        <v>0.97958808595952895</v>
      </c>
      <c r="BK462" s="24">
        <f t="shared" ca="1" si="47"/>
        <v>18.49170834737323</v>
      </c>
      <c r="BL462" s="23">
        <f t="shared" si="48"/>
        <v>2.7005274966300585</v>
      </c>
      <c r="BM462" s="23">
        <f t="shared" ca="1" si="49"/>
        <v>2.7532876119731275</v>
      </c>
      <c r="BN462" s="22">
        <f t="shared" si="50"/>
        <v>2.5206173257542015</v>
      </c>
      <c r="BP462" s="2"/>
    </row>
    <row r="463" spans="1:68" x14ac:dyDescent="0.2">
      <c r="A463">
        <v>22.5</v>
      </c>
      <c r="B463">
        <v>2.1</v>
      </c>
      <c r="C463">
        <v>0.24404999999999999</v>
      </c>
      <c r="D463">
        <v>-6.4799999999999996E-3</v>
      </c>
      <c r="E463">
        <v>0.13463</v>
      </c>
      <c r="F463">
        <v>1.8267800000000001</v>
      </c>
      <c r="G463">
        <v>2.371</v>
      </c>
      <c r="I463" s="17">
        <f t="shared" si="51"/>
        <v>73.818897637795274</v>
      </c>
      <c r="J463" s="16">
        <f t="shared" si="52"/>
        <v>-73.018897637795277</v>
      </c>
      <c r="K463" s="10">
        <v>115</v>
      </c>
      <c r="L463" s="16">
        <v>8015.419947506577</v>
      </c>
      <c r="M463" s="16">
        <v>3419.3569553805669</v>
      </c>
      <c r="N463" s="16">
        <v>31.988188976377948</v>
      </c>
      <c r="O463" s="16">
        <v>21.747707392197118</v>
      </c>
      <c r="P463" s="16">
        <v>22.53845772517419</v>
      </c>
      <c r="Q463" s="16">
        <v>0.64862882590244664</v>
      </c>
      <c r="R463" s="16">
        <v>2.8778758236769888</v>
      </c>
      <c r="S463" s="16">
        <v>54.913217567852371</v>
      </c>
      <c r="T463" s="20" t="s">
        <v>122</v>
      </c>
      <c r="U463" s="10">
        <v>5</v>
      </c>
      <c r="V463" s="20" t="s">
        <v>144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32.942560629996976</v>
      </c>
      <c r="AC463" s="10">
        <v>57.777067484566317</v>
      </c>
      <c r="AD463" s="19">
        <v>9.2803718854367059</v>
      </c>
      <c r="AE463" s="12">
        <v>2174.7707392197117</v>
      </c>
      <c r="AF463" s="10">
        <v>2152.2201307059954</v>
      </c>
      <c r="AG463" s="10">
        <v>1502.5638483449461</v>
      </c>
      <c r="AH463" s="10">
        <v>471.6005881674738</v>
      </c>
      <c r="AI463" s="10">
        <v>3.4747850889630305</v>
      </c>
      <c r="AJ463" s="10"/>
      <c r="AK463" s="10"/>
      <c r="AL463" s="10"/>
      <c r="AM463" s="10"/>
      <c r="AN463" s="10">
        <v>10.873853696098559</v>
      </c>
      <c r="AO463" s="10">
        <v>6.7238594527433646</v>
      </c>
      <c r="AP463" s="10">
        <v>11.517946938414623</v>
      </c>
      <c r="AQ463" s="10">
        <v>114.66</v>
      </c>
      <c r="AR463" s="10"/>
      <c r="AS463" s="10"/>
      <c r="AT463" s="10">
        <v>2.8869701574820694</v>
      </c>
      <c r="AU463" s="10">
        <v>1</v>
      </c>
      <c r="AV463" s="16"/>
      <c r="AW463" s="19">
        <v>322.83301960589927</v>
      </c>
      <c r="AX463" s="1" t="s">
        <v>120</v>
      </c>
      <c r="AY463" s="23">
        <v>73.018897637795305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32.942560629996976</v>
      </c>
      <c r="BG463" s="24">
        <v>57.777067484566317</v>
      </c>
      <c r="BH463" s="24">
        <v>9.2803718854367059</v>
      </c>
      <c r="BI463" s="21"/>
      <c r="BJ463" s="25">
        <f t="shared" ref="BJ463:BJ503" ca="1" si="53">IF((0.381*BM463)+(0.05*(M463/2116.217)-0.15)&lt;1,(0.381*BM463)+(0.05*(M463/2116.217)-0.15),1)</f>
        <v>1</v>
      </c>
      <c r="BK463" s="24">
        <f t="shared" ref="BK463:BK503" ca="1" si="54">((P463-(L463/2000))/1.06)*(1.06/(M463/2000))^BJ463</f>
        <v>10.838732541369591</v>
      </c>
      <c r="BL463" s="23">
        <f t="shared" ref="BL463:BL503" si="55">(Q463/(P463-(L463/2000)))*100</f>
        <v>3.500284147209932</v>
      </c>
      <c r="BM463" s="23">
        <f t="shared" ref="BM463:BM503" ca="1" si="56">SQRT(((3.47-LOG(BK463))^2)+((LOG(BL463)+1.22)^2))</f>
        <v>3.0068904476007736</v>
      </c>
      <c r="BN463" s="22">
        <f t="shared" ref="BN463:BN503" si="57">SQRT(((3.47-LOG(P463/1.06))^2)+((LOG(R463)+1.22)^2))</f>
        <v>2.7219629267729366</v>
      </c>
      <c r="BP463" s="2"/>
    </row>
    <row r="464" spans="1:68" x14ac:dyDescent="0.2">
      <c r="A464">
        <v>22.55</v>
      </c>
      <c r="B464">
        <v>2.1</v>
      </c>
      <c r="C464">
        <v>0.23055</v>
      </c>
      <c r="D464">
        <v>-4.854E-2</v>
      </c>
      <c r="E464">
        <v>0.23118</v>
      </c>
      <c r="F464">
        <v>1.8332299999999999</v>
      </c>
      <c r="G464">
        <v>2.3744800000000001</v>
      </c>
      <c r="I464" s="17">
        <f t="shared" si="51"/>
        <v>73.982939632545936</v>
      </c>
      <c r="J464" s="16">
        <f t="shared" si="52"/>
        <v>-73.182939632545938</v>
      </c>
      <c r="K464" s="10">
        <v>115</v>
      </c>
      <c r="L464" s="16">
        <v>8034.2847769029031</v>
      </c>
      <c r="M464" s="16">
        <v>3427.9855643044516</v>
      </c>
      <c r="N464" s="16">
        <v>32.059273840769904</v>
      </c>
      <c r="O464" s="16">
        <v>18.170345995893221</v>
      </c>
      <c r="P464" s="16">
        <v>19.332940010191827</v>
      </c>
      <c r="Q464" s="16">
        <v>0.34955703882223499</v>
      </c>
      <c r="R464" s="16">
        <v>1.8080904334154948</v>
      </c>
      <c r="S464" s="16">
        <v>80.735695437403038</v>
      </c>
      <c r="T464" s="20" t="s">
        <v>122</v>
      </c>
      <c r="U464" s="10">
        <v>5</v>
      </c>
      <c r="V464" s="20" t="s">
        <v>144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18.189554854768055</v>
      </c>
      <c r="AC464" s="10">
        <v>62.633370844820178</v>
      </c>
      <c r="AD464" s="19">
        <v>19.177074300411764</v>
      </c>
      <c r="AE464" s="12">
        <v>1817.0345995893222</v>
      </c>
      <c r="AF464" s="10">
        <v>1773.9907036847569</v>
      </c>
      <c r="AG464" s="10">
        <v>1288.8626673461217</v>
      </c>
      <c r="AH464" s="10">
        <v>1001.3435299878815</v>
      </c>
      <c r="AI464" s="10">
        <v>5.5306968142682633</v>
      </c>
      <c r="AJ464" s="10"/>
      <c r="AK464" s="10"/>
      <c r="AL464" s="10"/>
      <c r="AM464" s="10"/>
      <c r="AN464" s="10">
        <v>9.0851729979466107</v>
      </c>
      <c r="AO464" s="10">
        <v>5.6486231220155672</v>
      </c>
      <c r="AP464" s="10">
        <v>10.022038671422852</v>
      </c>
      <c r="AQ464" s="10">
        <v>114.66</v>
      </c>
      <c r="AR464" s="10"/>
      <c r="AS464" s="10"/>
      <c r="AT464" s="10">
        <v>2.350484868904271</v>
      </c>
      <c r="AU464" s="10">
        <v>1</v>
      </c>
      <c r="AV464" s="16"/>
      <c r="AW464" s="19">
        <v>266.09860555271354</v>
      </c>
      <c r="AX464" s="1" t="s">
        <v>120</v>
      </c>
      <c r="AY464" s="23">
        <v>73.182939632545896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18.189554854768055</v>
      </c>
      <c r="BG464" s="24">
        <v>62.633370844820178</v>
      </c>
      <c r="BH464" s="24">
        <v>19.177074300411764</v>
      </c>
      <c r="BI464" s="21"/>
      <c r="BJ464" s="25">
        <f t="shared" ca="1" si="53"/>
        <v>1</v>
      </c>
      <c r="BK464" s="24">
        <f t="shared" ca="1" si="54"/>
        <v>8.9357421928630529</v>
      </c>
      <c r="BL464" s="23">
        <f t="shared" si="55"/>
        <v>2.2823299671056496</v>
      </c>
      <c r="BM464" s="23">
        <f t="shared" ca="1" si="56"/>
        <v>2.9725378681899279</v>
      </c>
      <c r="BN464" s="22">
        <f t="shared" si="57"/>
        <v>2.657422725602117</v>
      </c>
      <c r="BP464" s="2"/>
    </row>
    <row r="465" spans="1:68" x14ac:dyDescent="0.2">
      <c r="A465">
        <v>22.6</v>
      </c>
      <c r="B465">
        <v>2.1</v>
      </c>
      <c r="C465">
        <v>0.22806999999999999</v>
      </c>
      <c r="D465">
        <v>-4.9759999999999999E-2</v>
      </c>
      <c r="E465">
        <v>0.29821999999999999</v>
      </c>
      <c r="F465">
        <v>1.8268</v>
      </c>
      <c r="G465">
        <v>2.3729800000000001</v>
      </c>
      <c r="I465" s="17">
        <f t="shared" si="51"/>
        <v>74.146981627296583</v>
      </c>
      <c r="J465" s="16">
        <f t="shared" si="52"/>
        <v>-73.346981627296586</v>
      </c>
      <c r="K465" s="10">
        <v>115</v>
      </c>
      <c r="L465" s="16">
        <v>8053.1496062992273</v>
      </c>
      <c r="M465" s="16">
        <v>3436.6141732283359</v>
      </c>
      <c r="N465" s="16">
        <v>32.130358705161854</v>
      </c>
      <c r="O465" s="16">
        <v>17.513171457905539</v>
      </c>
      <c r="P465" s="16">
        <v>18.933957086867998</v>
      </c>
      <c r="Q465" s="16">
        <v>0.34088210824121118</v>
      </c>
      <c r="R465" s="16">
        <v>1.8003743574428843</v>
      </c>
      <c r="S465" s="16">
        <v>98.665668677948645</v>
      </c>
      <c r="T465" s="20" t="s">
        <v>122</v>
      </c>
      <c r="U465" s="10">
        <v>5</v>
      </c>
      <c r="V465" s="20" t="s">
        <v>144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19.261440258486104</v>
      </c>
      <c r="AC465" s="10">
        <v>62.596717870079715</v>
      </c>
      <c r="AD465" s="19">
        <v>18.141841871434178</v>
      </c>
      <c r="AE465" s="12">
        <v>1751.3171457905542</v>
      </c>
      <c r="AF465" s="10">
        <v>1725.9418403880525</v>
      </c>
      <c r="AG465" s="10">
        <v>1262.2638057912</v>
      </c>
      <c r="AH465" s="10">
        <v>1368.7263765830426</v>
      </c>
      <c r="AI465" s="10">
        <v>5.5544003716000736</v>
      </c>
      <c r="AJ465" s="10"/>
      <c r="AK465" s="10"/>
      <c r="AL465" s="10"/>
      <c r="AM465" s="10"/>
      <c r="AN465" s="10">
        <v>8.7565857289527695</v>
      </c>
      <c r="AO465" s="10">
        <v>5.562899158405064</v>
      </c>
      <c r="AP465" s="10">
        <v>9.8358466405383993</v>
      </c>
      <c r="AQ465" s="10">
        <v>114.66</v>
      </c>
      <c r="AR465" s="10"/>
      <c r="AS465" s="10"/>
      <c r="AT465" s="10">
        <v>2.2776459029177669</v>
      </c>
      <c r="AU465" s="10">
        <v>1</v>
      </c>
      <c r="AV465" s="16"/>
      <c r="AW465" s="19">
        <v>258.89127605820789</v>
      </c>
      <c r="AX465" s="1" t="s">
        <v>120</v>
      </c>
      <c r="AY465" s="23">
        <v>73.3469816272966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19.261440258486104</v>
      </c>
      <c r="BG465" s="24">
        <v>62.596717870079715</v>
      </c>
      <c r="BH465" s="24">
        <v>18.141841871434178</v>
      </c>
      <c r="BI465" s="21"/>
      <c r="BJ465" s="25">
        <f t="shared" ca="1" si="53"/>
        <v>1</v>
      </c>
      <c r="BK465" s="24">
        <f t="shared" ca="1" si="54"/>
        <v>8.6756217208488522</v>
      </c>
      <c r="BL465" s="23">
        <f t="shared" si="55"/>
        <v>2.2866664431992025</v>
      </c>
      <c r="BM465" s="23">
        <f t="shared" ca="1" si="56"/>
        <v>2.9838537759968946</v>
      </c>
      <c r="BN465" s="22">
        <f t="shared" si="57"/>
        <v>2.663926701321194</v>
      </c>
      <c r="BP465" s="2"/>
    </row>
    <row r="466" spans="1:68" x14ac:dyDescent="0.2">
      <c r="A466">
        <v>22.65</v>
      </c>
      <c r="B466">
        <v>2.1</v>
      </c>
      <c r="C466">
        <v>0.22514999999999999</v>
      </c>
      <c r="D466">
        <v>-4.7890000000000002E-2</v>
      </c>
      <c r="E466">
        <v>0.32523999999999997</v>
      </c>
      <c r="F466">
        <v>1.82375</v>
      </c>
      <c r="G466">
        <v>2.3681999999999999</v>
      </c>
      <c r="I466" s="17">
        <f t="shared" si="51"/>
        <v>74.31102362204723</v>
      </c>
      <c r="J466" s="16">
        <f t="shared" si="52"/>
        <v>-73.511023622047233</v>
      </c>
      <c r="K466" s="10">
        <v>115</v>
      </c>
      <c r="L466" s="16">
        <v>8072.0144356955516</v>
      </c>
      <c r="M466" s="16">
        <v>3445.2427821522201</v>
      </c>
      <c r="N466" s="16">
        <v>32.201443569553795</v>
      </c>
      <c r="O466" s="16">
        <v>16.739401437371658</v>
      </c>
      <c r="P466" s="16">
        <v>18.264249378807527</v>
      </c>
      <c r="Q466" s="16">
        <v>0.35417892806622303</v>
      </c>
      <c r="R466" s="16">
        <v>1.9391923572681058</v>
      </c>
      <c r="S466" s="16">
        <v>105.89221815526879</v>
      </c>
      <c r="T466" s="20" t="s">
        <v>122</v>
      </c>
      <c r="U466" s="10">
        <v>5</v>
      </c>
      <c r="V466" s="20" t="s">
        <v>144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22.914035970665132</v>
      </c>
      <c r="AC466" s="10">
        <v>62.009172067068533</v>
      </c>
      <c r="AD466" s="19">
        <v>15.076791962266336</v>
      </c>
      <c r="AE466" s="12">
        <v>1673.9401437371657</v>
      </c>
      <c r="AF466" s="10">
        <v>1646.0430024164482</v>
      </c>
      <c r="AG466" s="10">
        <v>1217.6166252538351</v>
      </c>
      <c r="AH466" s="10">
        <v>1515.9245057632797</v>
      </c>
      <c r="AI466" s="10">
        <v>5.1567860003779069</v>
      </c>
      <c r="AJ466" s="10"/>
      <c r="AK466" s="10"/>
      <c r="AL466" s="10"/>
      <c r="AM466" s="10"/>
      <c r="AN466" s="10">
        <v>8.369700718685829</v>
      </c>
      <c r="AO466" s="10">
        <v>5.4706235869574984</v>
      </c>
      <c r="AP466" s="10">
        <v>9.5233163767768456</v>
      </c>
      <c r="AQ466" s="10">
        <v>114.66</v>
      </c>
      <c r="AR466" s="10"/>
      <c r="AS466" s="10"/>
      <c r="AT466" s="10">
        <v>2.1613497905038965</v>
      </c>
      <c r="AU466" s="10">
        <v>1</v>
      </c>
      <c r="AV466" s="16"/>
      <c r="AW466" s="19">
        <v>246.90645036246724</v>
      </c>
      <c r="AX466" s="1" t="s">
        <v>120</v>
      </c>
      <c r="AY466" s="23">
        <v>73.511023622047205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22.914035970665132</v>
      </c>
      <c r="BG466" s="24">
        <v>62.009172067068533</v>
      </c>
      <c r="BH466" s="24">
        <v>15.076791962266336</v>
      </c>
      <c r="BI466" s="21"/>
      <c r="BJ466" s="25">
        <f t="shared" ca="1" si="53"/>
        <v>1</v>
      </c>
      <c r="BK466" s="24">
        <f t="shared" ca="1" si="54"/>
        <v>8.259645581244909</v>
      </c>
      <c r="BL466" s="23">
        <f t="shared" si="55"/>
        <v>2.4892669386668089</v>
      </c>
      <c r="BM466" s="23">
        <f t="shared" ca="1" si="56"/>
        <v>3.0215381893832904</v>
      </c>
      <c r="BN466" s="22">
        <f t="shared" si="57"/>
        <v>2.694875595470263</v>
      </c>
      <c r="BP466" s="2"/>
    </row>
    <row r="467" spans="1:68" x14ac:dyDescent="0.2">
      <c r="A467">
        <v>22.7</v>
      </c>
      <c r="B467">
        <v>2.1</v>
      </c>
      <c r="C467">
        <v>0.22517000000000001</v>
      </c>
      <c r="D467">
        <v>-4.7750000000000001E-2</v>
      </c>
      <c r="E467">
        <v>0.34305999999999998</v>
      </c>
      <c r="F467">
        <v>1.8266500000000001</v>
      </c>
      <c r="G467">
        <v>2.3709799999999999</v>
      </c>
      <c r="I467" s="17">
        <f t="shared" si="51"/>
        <v>74.475065616797892</v>
      </c>
      <c r="J467" s="16">
        <f t="shared" si="52"/>
        <v>-73.675065616797895</v>
      </c>
      <c r="K467" s="10">
        <v>115</v>
      </c>
      <c r="L467" s="16">
        <v>8090.8792650918776</v>
      </c>
      <c r="M467" s="16">
        <v>3453.8713910761048</v>
      </c>
      <c r="N467" s="16">
        <v>32.272528433945752</v>
      </c>
      <c r="O467" s="16">
        <v>16.744701232032853</v>
      </c>
      <c r="P467" s="16">
        <v>18.338179462450075</v>
      </c>
      <c r="Q467" s="16">
        <v>0.35517441190338966</v>
      </c>
      <c r="R467" s="16">
        <v>1.9368030105205249</v>
      </c>
      <c r="S467" s="16">
        <v>110.65821044564052</v>
      </c>
      <c r="T467" s="20" t="s">
        <v>122</v>
      </c>
      <c r="U467" s="10">
        <v>5</v>
      </c>
      <c r="V467" s="20" t="s">
        <v>144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22.995293190472609</v>
      </c>
      <c r="AC467" s="10">
        <v>61.988948132303655</v>
      </c>
      <c r="AD467" s="19">
        <v>15.015758677223738</v>
      </c>
      <c r="AE467" s="12">
        <v>1674.4701232032853</v>
      </c>
      <c r="AF467" s="10">
        <v>1653.6309634687291</v>
      </c>
      <c r="AG467" s="10">
        <v>1222.5452974966718</v>
      </c>
      <c r="AH467" s="10">
        <v>1612.5054585262924</v>
      </c>
      <c r="AI467" s="10">
        <v>5.163147695290113</v>
      </c>
      <c r="AJ467" s="10"/>
      <c r="AK467" s="10"/>
      <c r="AL467" s="10"/>
      <c r="AM467" s="10"/>
      <c r="AN467" s="10">
        <v>8.3723506160164263</v>
      </c>
      <c r="AO467" s="10">
        <v>5.4896061427153651</v>
      </c>
      <c r="AP467" s="10">
        <v>9.557817082476701</v>
      </c>
      <c r="AQ467" s="10">
        <v>114.66</v>
      </c>
      <c r="AR467" s="10"/>
      <c r="AS467" s="10"/>
      <c r="AT467" s="10">
        <v>2.1660990215051004</v>
      </c>
      <c r="AU467" s="10">
        <v>1</v>
      </c>
      <c r="AV467" s="16"/>
      <c r="AW467" s="19">
        <v>248.04464452030936</v>
      </c>
      <c r="AX467" s="1" t="s">
        <v>120</v>
      </c>
      <c r="AY467" s="23">
        <v>73.675065616797895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22.995293190472609</v>
      </c>
      <c r="BG467" s="24">
        <v>61.988948132303655</v>
      </c>
      <c r="BH467" s="24">
        <v>15.015758677223738</v>
      </c>
      <c r="BI467" s="21"/>
      <c r="BJ467" s="25">
        <f t="shared" ca="1" si="53"/>
        <v>1</v>
      </c>
      <c r="BK467" s="24">
        <f t="shared" ca="1" si="54"/>
        <v>8.2763590253145018</v>
      </c>
      <c r="BL467" s="23">
        <f t="shared" si="55"/>
        <v>2.4849987905067179</v>
      </c>
      <c r="BM467" s="23">
        <f t="shared" ca="1" si="56"/>
        <v>3.0203977883600746</v>
      </c>
      <c r="BN467" s="22">
        <f t="shared" si="57"/>
        <v>2.6931219399824675</v>
      </c>
      <c r="BP467" s="2"/>
    </row>
    <row r="468" spans="1:68" x14ac:dyDescent="0.2">
      <c r="A468">
        <v>22.75</v>
      </c>
      <c r="B468">
        <v>2.1</v>
      </c>
      <c r="C468">
        <v>0.22556000000000001</v>
      </c>
      <c r="D468">
        <v>-4.5370000000000001E-2</v>
      </c>
      <c r="E468">
        <v>0.36688999999999999</v>
      </c>
      <c r="F468">
        <v>1.8239300000000001</v>
      </c>
      <c r="G468">
        <v>2.3700800000000002</v>
      </c>
      <c r="I468" s="17">
        <f t="shared" si="51"/>
        <v>74.639107611548553</v>
      </c>
      <c r="J468" s="16">
        <f t="shared" si="52"/>
        <v>-73.839107611548556</v>
      </c>
      <c r="K468" s="10">
        <v>115</v>
      </c>
      <c r="L468" s="16">
        <v>8109.7440944882037</v>
      </c>
      <c r="M468" s="16">
        <v>3462.4999999999895</v>
      </c>
      <c r="N468" s="16">
        <v>32.343613298337708</v>
      </c>
      <c r="O468" s="16">
        <v>16.848047227926074</v>
      </c>
      <c r="P468" s="16">
        <v>18.533302101801528</v>
      </c>
      <c r="Q468" s="16">
        <v>0.37209763713522287</v>
      </c>
      <c r="R468" s="16">
        <v>2.007724447005335</v>
      </c>
      <c r="S468" s="16">
        <v>117.03158846357313</v>
      </c>
      <c r="T468" s="20" t="s">
        <v>122</v>
      </c>
      <c r="U468" s="10">
        <v>5</v>
      </c>
      <c r="V468" s="20" t="s">
        <v>144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24.347430337000091</v>
      </c>
      <c r="AC468" s="10">
        <v>61.612198145225037</v>
      </c>
      <c r="AD468" s="19">
        <v>14.040371517774874</v>
      </c>
      <c r="AE468" s="12">
        <v>1684.8047227926072</v>
      </c>
      <c r="AF468" s="10">
        <v>1675.4768722514691</v>
      </c>
      <c r="AG468" s="10">
        <v>1235.5534734534353</v>
      </c>
      <c r="AH468" s="10">
        <v>1742.1526319705572</v>
      </c>
      <c r="AI468" s="10">
        <v>4.980763179387349</v>
      </c>
      <c r="AJ468" s="10"/>
      <c r="AK468" s="10"/>
      <c r="AL468" s="10"/>
      <c r="AM468" s="10"/>
      <c r="AN468" s="10">
        <v>8.4240236139630369</v>
      </c>
      <c r="AO468" s="10">
        <v>5.5607616807302156</v>
      </c>
      <c r="AP468" s="10">
        <v>9.6488743141740461</v>
      </c>
      <c r="AQ468" s="10">
        <v>114.66</v>
      </c>
      <c r="AR468" s="10"/>
      <c r="AS468" s="10"/>
      <c r="AT468" s="10">
        <v>2.1903925873036774</v>
      </c>
      <c r="AU468" s="10">
        <v>1</v>
      </c>
      <c r="AV468" s="16"/>
      <c r="AW468" s="19">
        <v>251.32153083772039</v>
      </c>
      <c r="AX468" s="1" t="s">
        <v>120</v>
      </c>
      <c r="AY468" s="23">
        <v>73.839107611548599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24.347430337000091</v>
      </c>
      <c r="BG468" s="24">
        <v>61.612198145225037</v>
      </c>
      <c r="BH468" s="24">
        <v>14.040371517774874</v>
      </c>
      <c r="BI468" s="21"/>
      <c r="BJ468" s="25">
        <f t="shared" ca="1" si="53"/>
        <v>1</v>
      </c>
      <c r="BK468" s="24">
        <f t="shared" ca="1" si="54"/>
        <v>8.3629920892750729</v>
      </c>
      <c r="BL468" s="23">
        <f t="shared" si="55"/>
        <v>2.5700137082065493</v>
      </c>
      <c r="BM468" s="23">
        <f t="shared" ca="1" si="56"/>
        <v>3.0244256507753193</v>
      </c>
      <c r="BN468" s="22">
        <f t="shared" si="57"/>
        <v>2.6980973765073535</v>
      </c>
      <c r="BP468" s="2"/>
    </row>
    <row r="469" spans="1:68" x14ac:dyDescent="0.2">
      <c r="A469">
        <v>22.8</v>
      </c>
      <c r="B469">
        <v>0.6</v>
      </c>
      <c r="C469">
        <v>0.22528999999999999</v>
      </c>
      <c r="D469">
        <v>-4.4830000000000002E-2</v>
      </c>
      <c r="E469">
        <v>0.37983</v>
      </c>
      <c r="F469">
        <v>1.81965</v>
      </c>
      <c r="G469">
        <v>2.3642799999999999</v>
      </c>
      <c r="I469" s="17">
        <f t="shared" si="51"/>
        <v>74.803149606299215</v>
      </c>
      <c r="J469" s="16">
        <f t="shared" si="52"/>
        <v>-74.003149606299218</v>
      </c>
      <c r="K469" s="10">
        <v>115</v>
      </c>
      <c r="L469" s="16">
        <v>8128.6089238845298</v>
      </c>
      <c r="M469" s="16">
        <v>3471.1286089238743</v>
      </c>
      <c r="N469" s="16">
        <v>32.414698162729657</v>
      </c>
      <c r="O469" s="16">
        <v>16.776499999999992</v>
      </c>
      <c r="P469" s="16">
        <v>18.511590785178402</v>
      </c>
      <c r="Q469" s="16">
        <v>0.37593736050715137</v>
      </c>
      <c r="R469" s="16">
        <v>2.0308214721781317</v>
      </c>
      <c r="S469" s="16">
        <v>120.49241563738968</v>
      </c>
      <c r="T469" s="20" t="s">
        <v>122</v>
      </c>
      <c r="U469" s="10">
        <v>5</v>
      </c>
      <c r="V469" s="20" t="s">
        <v>144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25.009734867598539</v>
      </c>
      <c r="AC469" s="10">
        <v>61.401283441622709</v>
      </c>
      <c r="AD469" s="19">
        <v>13.588981690778748</v>
      </c>
      <c r="AE469" s="12">
        <v>1677.6499999999992</v>
      </c>
      <c r="AF469" s="10">
        <v>1671.8129038607292</v>
      </c>
      <c r="AG469" s="10">
        <v>1234.1060523452268</v>
      </c>
      <c r="AH469" s="10">
        <v>1811.8844737644349</v>
      </c>
      <c r="AI469" s="10">
        <v>4.9241157516788645</v>
      </c>
      <c r="AJ469" s="10"/>
      <c r="AK469" s="10"/>
      <c r="AL469" s="10"/>
      <c r="AM469" s="10"/>
      <c r="AN469" s="10">
        <v>8.3882499999999958</v>
      </c>
      <c r="AO469" s="10">
        <v>5.5676368410606445</v>
      </c>
      <c r="AP469" s="10">
        <v>9.6387423664165883</v>
      </c>
      <c r="AQ469" s="10">
        <v>114.66</v>
      </c>
      <c r="AR469" s="10"/>
      <c r="AS469" s="10"/>
      <c r="AT469" s="10">
        <v>2.1796428054566355</v>
      </c>
      <c r="AU469" s="10">
        <v>1</v>
      </c>
      <c r="AV469" s="16"/>
      <c r="AW469" s="19">
        <v>250.7719355791094</v>
      </c>
      <c r="AX469" s="1" t="s">
        <v>120</v>
      </c>
      <c r="AY469" s="23">
        <v>74.003149606299203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25.009734867598539</v>
      </c>
      <c r="BG469" s="24">
        <v>61.401283441622709</v>
      </c>
      <c r="BH469" s="24">
        <v>13.588981690778748</v>
      </c>
      <c r="BI469" s="21"/>
      <c r="BJ469" s="25">
        <f t="shared" ca="1" si="53"/>
        <v>1</v>
      </c>
      <c r="BK469" s="24">
        <f t="shared" ca="1" si="54"/>
        <v>8.3242587359591464</v>
      </c>
      <c r="BL469" s="23">
        <f t="shared" si="55"/>
        <v>2.6021313075419328</v>
      </c>
      <c r="BM469" s="23">
        <f t="shared" ca="1" si="56"/>
        <v>3.0290327380067721</v>
      </c>
      <c r="BN469" s="22">
        <f t="shared" si="57"/>
        <v>2.701323862294827</v>
      </c>
      <c r="BP469" s="2"/>
    </row>
    <row r="470" spans="1:68" x14ac:dyDescent="0.2">
      <c r="A470">
        <v>22.85</v>
      </c>
      <c r="B470">
        <v>2.1</v>
      </c>
      <c r="C470">
        <v>0.22456999999999999</v>
      </c>
      <c r="D470">
        <v>-4.623E-2</v>
      </c>
      <c r="E470">
        <v>0.39976</v>
      </c>
      <c r="F470">
        <v>1.82273</v>
      </c>
      <c r="G470">
        <v>2.3696799999999998</v>
      </c>
      <c r="I470" s="17">
        <f t="shared" si="51"/>
        <v>74.967191601049876</v>
      </c>
      <c r="J470" s="16">
        <f t="shared" si="52"/>
        <v>-74.167191601049879</v>
      </c>
      <c r="K470" s="10">
        <v>115</v>
      </c>
      <c r="L470" s="16">
        <v>8147.4737532808558</v>
      </c>
      <c r="M470" s="16">
        <v>3479.757217847759</v>
      </c>
      <c r="N470" s="16">
        <v>32.485783027121613</v>
      </c>
      <c r="O470" s="16">
        <v>16.585707392197119</v>
      </c>
      <c r="P470" s="16">
        <v>18.397554723918649</v>
      </c>
      <c r="Q470" s="16">
        <v>0.36598252213548488</v>
      </c>
      <c r="R470" s="16">
        <v>1.9892998152611621</v>
      </c>
      <c r="S470" s="16">
        <v>125.82273136955068</v>
      </c>
      <c r="T470" s="20" t="s">
        <v>122</v>
      </c>
      <c r="U470" s="10">
        <v>5</v>
      </c>
      <c r="V470" s="20" t="s">
        <v>144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24.672750205355399</v>
      </c>
      <c r="AC470" s="10">
        <v>61.51068315270647</v>
      </c>
      <c r="AD470" s="19">
        <v>13.816566641938129</v>
      </c>
      <c r="AE470" s="12">
        <v>1658.5707392197116</v>
      </c>
      <c r="AF470" s="10">
        <v>1657.2872008068568</v>
      </c>
      <c r="AG470" s="10">
        <v>1226.5036482612434</v>
      </c>
      <c r="AH470" s="10">
        <v>1920.0743659013981</v>
      </c>
      <c r="AI470" s="10">
        <v>5.0268943490989901</v>
      </c>
      <c r="AJ470" s="10"/>
      <c r="AK470" s="10"/>
      <c r="AL470" s="10"/>
      <c r="AM470" s="10"/>
      <c r="AN470" s="10">
        <v>8.2928536960985593</v>
      </c>
      <c r="AO470" s="10">
        <v>5.5318750129836696</v>
      </c>
      <c r="AP470" s="10">
        <v>9.585525537828703</v>
      </c>
      <c r="AQ470" s="10">
        <v>114.66</v>
      </c>
      <c r="AR470" s="10"/>
      <c r="AS470" s="10"/>
      <c r="AT470" s="10">
        <v>2.1541227190126038</v>
      </c>
      <c r="AU470" s="10">
        <v>1</v>
      </c>
      <c r="AV470" s="16"/>
      <c r="AW470" s="19">
        <v>248.59308012102852</v>
      </c>
      <c r="AX470" s="1" t="s">
        <v>120</v>
      </c>
      <c r="AY470" s="23">
        <v>74.167191601049893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24.672750205355399</v>
      </c>
      <c r="BG470" s="24">
        <v>61.51068315270647</v>
      </c>
      <c r="BH470" s="24">
        <v>13.816566641938129</v>
      </c>
      <c r="BI470" s="21"/>
      <c r="BJ470" s="25">
        <f t="shared" ca="1" si="53"/>
        <v>1</v>
      </c>
      <c r="BK470" s="24">
        <f t="shared" ca="1" si="54"/>
        <v>8.2326535735372648</v>
      </c>
      <c r="BL470" s="23">
        <f t="shared" si="55"/>
        <v>2.5550626658173261</v>
      </c>
      <c r="BM470" s="23">
        <f t="shared" ca="1" si="56"/>
        <v>3.0288120657408735</v>
      </c>
      <c r="BN470" s="22">
        <f t="shared" si="57"/>
        <v>2.6984782418346258</v>
      </c>
      <c r="BP470" s="2"/>
    </row>
    <row r="471" spans="1:68" x14ac:dyDescent="0.2">
      <c r="A471">
        <v>22.9</v>
      </c>
      <c r="B471">
        <v>2.1</v>
      </c>
      <c r="C471">
        <v>0.22597999999999999</v>
      </c>
      <c r="D471">
        <v>-4.6670000000000003E-2</v>
      </c>
      <c r="E471">
        <v>0.41857</v>
      </c>
      <c r="F471">
        <v>1.82148</v>
      </c>
      <c r="G471">
        <v>2.3715000000000002</v>
      </c>
      <c r="I471" s="17">
        <f t="shared" si="51"/>
        <v>75.131233595800524</v>
      </c>
      <c r="J471" s="16">
        <f t="shared" si="52"/>
        <v>-74.331233595800526</v>
      </c>
      <c r="K471" s="10">
        <v>115</v>
      </c>
      <c r="L471" s="16">
        <v>8166.3385826771801</v>
      </c>
      <c r="M471" s="16">
        <v>3488.3858267716432</v>
      </c>
      <c r="N471" s="16">
        <v>32.556867891513562</v>
      </c>
      <c r="O471" s="16">
        <v>16.959342915811078</v>
      </c>
      <c r="P471" s="16">
        <v>18.843633330346258</v>
      </c>
      <c r="Q471" s="16">
        <v>0.36285385864724679</v>
      </c>
      <c r="R471" s="16">
        <v>1.9256045386050782</v>
      </c>
      <c r="S471" s="16">
        <v>130.85350100938754</v>
      </c>
      <c r="T471" s="20" t="s">
        <v>122</v>
      </c>
      <c r="U471" s="10">
        <v>5</v>
      </c>
      <c r="V471" s="20" t="s">
        <v>144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23.021704839923814</v>
      </c>
      <c r="AC471" s="10">
        <v>61.982313715331699</v>
      </c>
      <c r="AD471" s="19">
        <v>14.995981444744487</v>
      </c>
      <c r="AE471" s="12">
        <v>1695.9342915811078</v>
      </c>
      <c r="AF471" s="10">
        <v>1708.6573410103208</v>
      </c>
      <c r="AG471" s="10">
        <v>1256.2422220230837</v>
      </c>
      <c r="AH471" s="10">
        <v>2022.1021669962649</v>
      </c>
      <c r="AI471" s="10">
        <v>5.1931742990406908</v>
      </c>
      <c r="AJ471" s="10"/>
      <c r="AK471" s="10"/>
      <c r="AL471" s="10"/>
      <c r="AM471" s="10"/>
      <c r="AN471" s="10">
        <v>8.479671457905539</v>
      </c>
      <c r="AO471" s="10">
        <v>5.6107387668866995</v>
      </c>
      <c r="AP471" s="10">
        <v>9.7936955541615873</v>
      </c>
      <c r="AQ471" s="10">
        <v>114.66</v>
      </c>
      <c r="AR471" s="10"/>
      <c r="AS471" s="10"/>
      <c r="AT471" s="10">
        <v>2.2184917930114549</v>
      </c>
      <c r="AU471" s="10">
        <v>1</v>
      </c>
      <c r="AV471" s="16"/>
      <c r="AW471" s="19">
        <v>256.2986011515481</v>
      </c>
      <c r="AX471" s="1" t="s">
        <v>120</v>
      </c>
      <c r="AY471" s="23">
        <v>74.331233595800498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23.021704839923814</v>
      </c>
      <c r="BG471" s="24">
        <v>61.982313715331699</v>
      </c>
      <c r="BH471" s="24">
        <v>14.995981444744487</v>
      </c>
      <c r="BI471" s="21"/>
      <c r="BJ471" s="25">
        <f t="shared" ca="1" si="53"/>
        <v>1</v>
      </c>
      <c r="BK471" s="24">
        <f t="shared" ca="1" si="54"/>
        <v>8.4626327315793883</v>
      </c>
      <c r="BL471" s="23">
        <f t="shared" si="55"/>
        <v>2.4582821901013969</v>
      </c>
      <c r="BM471" s="23">
        <f t="shared" ca="1" si="56"/>
        <v>3.0097197379610909</v>
      </c>
      <c r="BN471" s="22">
        <f t="shared" si="57"/>
        <v>2.6819301257484964</v>
      </c>
      <c r="BP471" s="2"/>
    </row>
    <row r="472" spans="1:68" x14ac:dyDescent="0.2">
      <c r="A472">
        <v>22.95</v>
      </c>
      <c r="B472">
        <v>2.1</v>
      </c>
      <c r="C472">
        <v>0.22577</v>
      </c>
      <c r="D472">
        <v>-4.6809999999999997E-2</v>
      </c>
      <c r="E472">
        <v>0.43078</v>
      </c>
      <c r="F472">
        <v>1.8183800000000001</v>
      </c>
      <c r="G472">
        <v>2.3715299999999999</v>
      </c>
      <c r="I472" s="17">
        <f t="shared" si="51"/>
        <v>75.295275590551171</v>
      </c>
      <c r="J472" s="16">
        <f t="shared" si="52"/>
        <v>-74.495275590551174</v>
      </c>
      <c r="K472" s="10">
        <v>115</v>
      </c>
      <c r="L472" s="16">
        <v>8185.2034120735043</v>
      </c>
      <c r="M472" s="16">
        <v>3497.0144356955275</v>
      </c>
      <c r="N472" s="16">
        <v>32.627952755905511</v>
      </c>
      <c r="O472" s="16">
        <v>16.903695071868579</v>
      </c>
      <c r="P472" s="16">
        <v>18.835009943668762</v>
      </c>
      <c r="Q472" s="16">
        <v>0.3618583748100801</v>
      </c>
      <c r="R472" s="16">
        <v>1.9212008695101108</v>
      </c>
      <c r="S472" s="16">
        <v>134.11908831945706</v>
      </c>
      <c r="T472" s="20" t="s">
        <v>122</v>
      </c>
      <c r="U472" s="10">
        <v>5</v>
      </c>
      <c r="V472" s="20" t="s">
        <v>144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23.11416544858622</v>
      </c>
      <c r="AC472" s="10">
        <v>61.95885410480745</v>
      </c>
      <c r="AD472" s="19">
        <v>14.926980446606331</v>
      </c>
      <c r="AE472" s="12">
        <v>1690.3695071868581</v>
      </c>
      <c r="AF472" s="10">
        <v>1706.533129083773</v>
      </c>
      <c r="AG472" s="10">
        <v>1255.6673295779174</v>
      </c>
      <c r="AH472" s="10">
        <v>2087.8176458787748</v>
      </c>
      <c r="AI472" s="10">
        <v>5.2050778024839808</v>
      </c>
      <c r="AJ472" s="10"/>
      <c r="AK472" s="10"/>
      <c r="AL472" s="10"/>
      <c r="AM472" s="10"/>
      <c r="AN472" s="10">
        <v>8.4518475359342897</v>
      </c>
      <c r="AO472" s="10">
        <v>5.6109105829709858</v>
      </c>
      <c r="AP472" s="10">
        <v>9.7896713070454222</v>
      </c>
      <c r="AQ472" s="10">
        <v>114.66</v>
      </c>
      <c r="AR472" s="10"/>
      <c r="AS472" s="10"/>
      <c r="AT472" s="10">
        <v>2.2098392953963235</v>
      </c>
      <c r="AU472" s="10">
        <v>1</v>
      </c>
      <c r="AV472" s="16"/>
      <c r="AW472" s="19">
        <v>255.97996936256595</v>
      </c>
      <c r="AX472" s="1" t="s">
        <v>120</v>
      </c>
      <c r="AY472" s="23">
        <v>74.495275590551202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23.11416544858622</v>
      </c>
      <c r="BG472" s="24">
        <v>61.95885410480745</v>
      </c>
      <c r="BH472" s="24">
        <v>14.926980446606331</v>
      </c>
      <c r="BI472" s="21"/>
      <c r="BJ472" s="25">
        <f t="shared" ca="1" si="53"/>
        <v>1</v>
      </c>
      <c r="BK472" s="24">
        <f t="shared" ca="1" si="54"/>
        <v>8.4314254394548218</v>
      </c>
      <c r="BL472" s="23">
        <f t="shared" si="55"/>
        <v>2.4545404589081126</v>
      </c>
      <c r="BM472" s="23">
        <f t="shared" ca="1" si="56"/>
        <v>3.0107214636101678</v>
      </c>
      <c r="BN472" s="22">
        <f t="shared" si="57"/>
        <v>2.6815370321355778</v>
      </c>
      <c r="BP472" s="2"/>
    </row>
    <row r="473" spans="1:68" x14ac:dyDescent="0.2">
      <c r="A473">
        <v>23</v>
      </c>
      <c r="B473">
        <v>2</v>
      </c>
      <c r="C473">
        <v>0.22683</v>
      </c>
      <c r="D473">
        <v>-4.5780000000000001E-2</v>
      </c>
      <c r="E473">
        <v>0.45145999999999997</v>
      </c>
      <c r="F473">
        <v>1.8189299999999999</v>
      </c>
      <c r="G473">
        <v>2.3738999999999999</v>
      </c>
      <c r="I473" s="17">
        <f t="shared" si="51"/>
        <v>75.459317585301832</v>
      </c>
      <c r="J473" s="16">
        <f t="shared" si="52"/>
        <v>-74.659317585301835</v>
      </c>
      <c r="K473" s="10">
        <v>115</v>
      </c>
      <c r="L473" s="16">
        <v>8204.0682414698313</v>
      </c>
      <c r="M473" s="16">
        <v>3505.6430446194122</v>
      </c>
      <c r="N473" s="16">
        <v>32.69903762029746</v>
      </c>
      <c r="O473" s="16">
        <v>17.1845841889117</v>
      </c>
      <c r="P473" s="16">
        <v>19.195544087430982</v>
      </c>
      <c r="Q473" s="16">
        <v>0.36918229161209193</v>
      </c>
      <c r="R473" s="16">
        <v>1.9232707858165281</v>
      </c>
      <c r="S473" s="16">
        <v>139.64999295272801</v>
      </c>
      <c r="T473" s="20" t="s">
        <v>122</v>
      </c>
      <c r="U473" s="10">
        <v>5</v>
      </c>
      <c r="V473" s="20" t="s">
        <v>144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22.876301578440682</v>
      </c>
      <c r="AC473" s="10">
        <v>62.018467238236326</v>
      </c>
      <c r="AD473" s="19">
        <v>15.105231183322996</v>
      </c>
      <c r="AE473" s="12">
        <v>1718.4584188911699</v>
      </c>
      <c r="AF473" s="10">
        <v>1747.8392148560149</v>
      </c>
      <c r="AG473" s="10">
        <v>1279.7029391620654</v>
      </c>
      <c r="AH473" s="10">
        <v>2200.1339382671426</v>
      </c>
      <c r="AI473" s="10">
        <v>5.1994758479911507</v>
      </c>
      <c r="AJ473" s="10"/>
      <c r="AK473" s="10"/>
      <c r="AL473" s="10"/>
      <c r="AM473" s="10"/>
      <c r="AN473" s="10">
        <v>8.5922920944558498</v>
      </c>
      <c r="AO473" s="10">
        <v>5.6940704310949117</v>
      </c>
      <c r="AP473" s="10">
        <v>9.9579205741344587</v>
      </c>
      <c r="AQ473" s="10">
        <v>114.66</v>
      </c>
      <c r="AR473" s="10"/>
      <c r="AS473" s="10"/>
      <c r="AT473" s="10">
        <v>2.2601627287090227</v>
      </c>
      <c r="AU473" s="10">
        <v>1</v>
      </c>
      <c r="AV473" s="16"/>
      <c r="AW473" s="19">
        <v>262.17588222840226</v>
      </c>
      <c r="AX473" s="1" t="s">
        <v>120</v>
      </c>
      <c r="AY473" s="23">
        <v>74.659317585301807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22.876301578440682</v>
      </c>
      <c r="BG473" s="24">
        <v>62.018467238236326</v>
      </c>
      <c r="BH473" s="24">
        <v>15.105231183322996</v>
      </c>
      <c r="BI473" s="21"/>
      <c r="BJ473" s="25">
        <f t="shared" ca="1" si="53"/>
        <v>1</v>
      </c>
      <c r="BK473" s="24">
        <f t="shared" ca="1" si="54"/>
        <v>8.6109793693126448</v>
      </c>
      <c r="BL473" s="23">
        <f t="shared" si="55"/>
        <v>2.4459671237948974</v>
      </c>
      <c r="BM473" s="23">
        <f t="shared" ca="1" si="56"/>
        <v>3.002177869962376</v>
      </c>
      <c r="BN473" s="22">
        <f t="shared" si="57"/>
        <v>2.6749856264680623</v>
      </c>
      <c r="BP473" s="2"/>
    </row>
    <row r="474" spans="1:68" x14ac:dyDescent="0.2">
      <c r="A474">
        <v>23.05</v>
      </c>
      <c r="B474">
        <v>2.1</v>
      </c>
      <c r="C474">
        <v>0.22663</v>
      </c>
      <c r="D474">
        <v>-4.5190000000000001E-2</v>
      </c>
      <c r="E474">
        <v>0.45335999999999999</v>
      </c>
      <c r="F474">
        <v>1.82073</v>
      </c>
      <c r="G474">
        <v>2.3745500000000002</v>
      </c>
      <c r="I474" s="17">
        <f t="shared" si="51"/>
        <v>75.623359580052494</v>
      </c>
      <c r="J474" s="16">
        <f t="shared" si="52"/>
        <v>-74.823359580052497</v>
      </c>
      <c r="K474" s="10">
        <v>115</v>
      </c>
      <c r="L474" s="16">
        <v>8222.9330708661582</v>
      </c>
      <c r="M474" s="16">
        <v>3514.2716535432969</v>
      </c>
      <c r="N474" s="16">
        <v>32.770122484689416</v>
      </c>
      <c r="O474" s="16">
        <v>17.13158624229979</v>
      </c>
      <c r="P474" s="16">
        <v>19.149863623931562</v>
      </c>
      <c r="Q474" s="16">
        <v>0.37337754492586567</v>
      </c>
      <c r="R474" s="16">
        <v>1.9497660780166404</v>
      </c>
      <c r="S474" s="16">
        <v>140.15815150220647</v>
      </c>
      <c r="T474" s="20" t="s">
        <v>122</v>
      </c>
      <c r="U474" s="10">
        <v>5</v>
      </c>
      <c r="V474" s="20" t="s">
        <v>144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23.470491308350638</v>
      </c>
      <c r="AC474" s="10">
        <v>61.86507644751542</v>
      </c>
      <c r="AD474" s="19">
        <v>14.664432244133945</v>
      </c>
      <c r="AE474" s="12">
        <v>1713.1586242299788</v>
      </c>
      <c r="AF474" s="10">
        <v>1741.35534683277</v>
      </c>
      <c r="AG474" s="10">
        <v>1276.6575749287708</v>
      </c>
      <c r="AH474" s="10">
        <v>2209.1251683603509</v>
      </c>
      <c r="AI474" s="10">
        <v>5.1288203814543207</v>
      </c>
      <c r="AJ474" s="10"/>
      <c r="AK474" s="10"/>
      <c r="AL474" s="10"/>
      <c r="AM474" s="10"/>
      <c r="AN474" s="10">
        <v>8.5657931211498948</v>
      </c>
      <c r="AO474" s="10">
        <v>5.6973492487452422</v>
      </c>
      <c r="AP474" s="10">
        <v>9.9366030245013963</v>
      </c>
      <c r="AQ474" s="10">
        <v>114.66</v>
      </c>
      <c r="AR474" s="10"/>
      <c r="AS474" s="10"/>
      <c r="AT474" s="10">
        <v>2.2455391568754761</v>
      </c>
      <c r="AU474" s="10">
        <v>1</v>
      </c>
      <c r="AV474" s="16"/>
      <c r="AW474" s="19">
        <v>261.2033020249155</v>
      </c>
      <c r="AX474" s="1" t="s">
        <v>120</v>
      </c>
      <c r="AY474" s="23">
        <v>74.823359580052497</v>
      </c>
      <c r="AZ474" s="18">
        <v>0</v>
      </c>
      <c r="BA474" s="18">
        <v>100</v>
      </c>
      <c r="BB474" s="18">
        <v>0</v>
      </c>
      <c r="BC474" s="18">
        <v>100</v>
      </c>
      <c r="BD474" s="18">
        <v>0</v>
      </c>
      <c r="BE474" s="18">
        <v>0</v>
      </c>
      <c r="BF474" s="24">
        <v>23.470491308350638</v>
      </c>
      <c r="BG474" s="24">
        <v>61.86507644751542</v>
      </c>
      <c r="BH474" s="24">
        <v>14.664432244133945</v>
      </c>
      <c r="BI474" s="21"/>
      <c r="BJ474" s="25">
        <f t="shared" ca="1" si="53"/>
        <v>1</v>
      </c>
      <c r="BK474" s="24">
        <f t="shared" ca="1" si="54"/>
        <v>8.558471610090745</v>
      </c>
      <c r="BL474" s="23">
        <f t="shared" si="55"/>
        <v>2.4828280748845803</v>
      </c>
      <c r="BM474" s="23">
        <f t="shared" ca="1" si="56"/>
        <v>3.0079038627150974</v>
      </c>
      <c r="BN474" s="22">
        <f t="shared" si="57"/>
        <v>2.6791858160106785</v>
      </c>
      <c r="BP474" s="2"/>
    </row>
    <row r="475" spans="1:68" x14ac:dyDescent="0.2">
      <c r="A475">
        <v>23.1</v>
      </c>
      <c r="B475">
        <v>2.1</v>
      </c>
      <c r="C475">
        <v>0.22641</v>
      </c>
      <c r="D475">
        <v>-4.3060000000000001E-2</v>
      </c>
      <c r="E475">
        <v>0.45311000000000001</v>
      </c>
      <c r="F475">
        <v>1.8164</v>
      </c>
      <c r="G475">
        <v>2.3711000000000002</v>
      </c>
      <c r="I475" s="17">
        <f t="shared" si="51"/>
        <v>75.787401574803155</v>
      </c>
      <c r="J475" s="16">
        <f t="shared" si="52"/>
        <v>-74.987401574803158</v>
      </c>
      <c r="K475" s="10">
        <v>115</v>
      </c>
      <c r="L475" s="16">
        <v>8241.7979002624852</v>
      </c>
      <c r="M475" s="16">
        <v>3522.9002624671816</v>
      </c>
      <c r="N475" s="16">
        <v>32.841207349081373</v>
      </c>
      <c r="O475" s="16">
        <v>17.073288501026692</v>
      </c>
      <c r="P475" s="16">
        <v>19.090603055933137</v>
      </c>
      <c r="Q475" s="16">
        <v>0.3885231204484727</v>
      </c>
      <c r="R475" s="16">
        <v>2.035153731446552</v>
      </c>
      <c r="S475" s="16">
        <v>140.09128853516984</v>
      </c>
      <c r="T475" s="20" t="s">
        <v>122</v>
      </c>
      <c r="U475" s="10">
        <v>5</v>
      </c>
      <c r="V475" s="20" t="s">
        <v>144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25.218017146295139</v>
      </c>
      <c r="AC475" s="10">
        <v>61.33154772502732</v>
      </c>
      <c r="AD475" s="19">
        <v>13.450435128677542</v>
      </c>
      <c r="AE475" s="12">
        <v>1707.3288501026691</v>
      </c>
      <c r="AF475" s="10">
        <v>1733.2738194567009</v>
      </c>
      <c r="AG475" s="10">
        <v>1272.7068703955424</v>
      </c>
      <c r="AH475" s="10">
        <v>2206.2873843995339</v>
      </c>
      <c r="AI475" s="10">
        <v>4.9136337198920952</v>
      </c>
      <c r="AJ475" s="10"/>
      <c r="AK475" s="10"/>
      <c r="AL475" s="10"/>
      <c r="AM475" s="10"/>
      <c r="AN475" s="10">
        <v>8.536644250513346</v>
      </c>
      <c r="AO475" s="10">
        <v>5.7185023768584218</v>
      </c>
      <c r="AP475" s="10">
        <v>9.9089480927687976</v>
      </c>
      <c r="AQ475" s="10">
        <v>114.66</v>
      </c>
      <c r="AR475" s="10"/>
      <c r="AS475" s="10"/>
      <c r="AT475" s="10">
        <v>2.2288347099902381</v>
      </c>
      <c r="AU475" s="10">
        <v>1</v>
      </c>
      <c r="AV475" s="16"/>
      <c r="AW475" s="19">
        <v>259.99107291850515</v>
      </c>
      <c r="AX475" s="1" t="s">
        <v>120</v>
      </c>
      <c r="AY475" s="23">
        <v>74.987401574803201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25.218017146295139</v>
      </c>
      <c r="BG475" s="24">
        <v>61.33154772502732</v>
      </c>
      <c r="BH475" s="24">
        <v>13.450435128677542</v>
      </c>
      <c r="BI475" s="21"/>
      <c r="BJ475" s="25">
        <f t="shared" ca="1" si="53"/>
        <v>1</v>
      </c>
      <c r="BK475" s="24">
        <f t="shared" ca="1" si="54"/>
        <v>8.4985114482453206</v>
      </c>
      <c r="BL475" s="23">
        <f t="shared" si="55"/>
        <v>2.595396126085689</v>
      </c>
      <c r="BM475" s="23">
        <f t="shared" ca="1" si="56"/>
        <v>3.0208542269106262</v>
      </c>
      <c r="BN475" s="22">
        <f t="shared" si="57"/>
        <v>2.6908286216042834</v>
      </c>
      <c r="BP475" s="2"/>
    </row>
    <row r="476" spans="1:68" x14ac:dyDescent="0.2">
      <c r="A476">
        <v>23.15</v>
      </c>
      <c r="B476">
        <v>2.1</v>
      </c>
      <c r="C476">
        <v>0.22733</v>
      </c>
      <c r="D476">
        <v>-4.5179999999999998E-2</v>
      </c>
      <c r="E476">
        <v>0.45982000000000001</v>
      </c>
      <c r="F476">
        <v>1.8181799999999999</v>
      </c>
      <c r="G476">
        <v>2.3739300000000001</v>
      </c>
      <c r="I476" s="17">
        <f t="shared" si="51"/>
        <v>75.951443569553803</v>
      </c>
      <c r="J476" s="16">
        <f t="shared" si="52"/>
        <v>-75.151443569553805</v>
      </c>
      <c r="K476" s="10">
        <v>115</v>
      </c>
      <c r="L476" s="16">
        <v>8260.6627296588103</v>
      </c>
      <c r="M476" s="16">
        <v>3531.5288713910659</v>
      </c>
      <c r="N476" s="16">
        <v>32.912292213473314</v>
      </c>
      <c r="O476" s="16">
        <v>17.317079055441475</v>
      </c>
      <c r="P476" s="16">
        <v>19.360235879655715</v>
      </c>
      <c r="Q476" s="16">
        <v>0.37344865091423485</v>
      </c>
      <c r="R476" s="16">
        <v>1.9289468022787124</v>
      </c>
      <c r="S476" s="16">
        <v>141.8858905704333</v>
      </c>
      <c r="T476" s="20" t="s">
        <v>122</v>
      </c>
      <c r="U476" s="10">
        <v>5</v>
      </c>
      <c r="V476" s="20" t="s">
        <v>144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22.843501169533198</v>
      </c>
      <c r="AC476" s="10">
        <v>62.026497128961608</v>
      </c>
      <c r="AD476" s="19">
        <v>15.13000170150519</v>
      </c>
      <c r="AE476" s="12">
        <v>1731.7079055441475</v>
      </c>
      <c r="AF476" s="10">
        <v>1763.8856322831027</v>
      </c>
      <c r="AG476" s="10">
        <v>1290.6823919770477</v>
      </c>
      <c r="AH476" s="10">
        <v>2241.7425947717484</v>
      </c>
      <c r="AI476" s="10">
        <v>5.1841761463751892</v>
      </c>
      <c r="AJ476" s="10"/>
      <c r="AK476" s="10"/>
      <c r="AL476" s="10"/>
      <c r="AM476" s="10"/>
      <c r="AN476" s="10">
        <v>8.6585395277207375</v>
      </c>
      <c r="AO476" s="10">
        <v>5.7430652531946498</v>
      </c>
      <c r="AP476" s="10">
        <v>10.034776743839334</v>
      </c>
      <c r="AQ476" s="10">
        <v>114.66</v>
      </c>
      <c r="AR476" s="10"/>
      <c r="AS476" s="10"/>
      <c r="AT476" s="10">
        <v>2.2643444377760362</v>
      </c>
      <c r="AU476" s="10">
        <v>1</v>
      </c>
      <c r="AV476" s="16"/>
      <c r="AW476" s="19">
        <v>264.58284484246542</v>
      </c>
      <c r="AX476" s="1" t="s">
        <v>120</v>
      </c>
      <c r="AY476" s="23">
        <v>75.151443569553805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22.843501169533198</v>
      </c>
      <c r="BG476" s="24">
        <v>62.026497128961608</v>
      </c>
      <c r="BH476" s="24">
        <v>15.13000170150519</v>
      </c>
      <c r="BI476" s="21"/>
      <c r="BJ476" s="25">
        <f t="shared" ca="1" si="53"/>
        <v>1</v>
      </c>
      <c r="BK476" s="24">
        <f t="shared" ca="1" si="54"/>
        <v>8.6251054823330744</v>
      </c>
      <c r="BL476" s="23">
        <f t="shared" si="55"/>
        <v>2.4520748015897453</v>
      </c>
      <c r="BM476" s="23">
        <f t="shared" ca="1" si="56"/>
        <v>3.0021573539223616</v>
      </c>
      <c r="BN476" s="22">
        <f t="shared" si="57"/>
        <v>2.6726388661040108</v>
      </c>
      <c r="BP476" s="2"/>
    </row>
    <row r="477" spans="1:68" x14ac:dyDescent="0.2">
      <c r="A477">
        <v>23.2</v>
      </c>
      <c r="B477">
        <v>2.1</v>
      </c>
      <c r="C477">
        <v>0.22585</v>
      </c>
      <c r="D477">
        <v>-4.6760000000000003E-2</v>
      </c>
      <c r="E477">
        <v>0.46705999999999998</v>
      </c>
      <c r="F477">
        <v>1.8180000000000001</v>
      </c>
      <c r="G477">
        <v>2.3740299999999999</v>
      </c>
      <c r="I477" s="17">
        <f t="shared" si="51"/>
        <v>76.11548556430445</v>
      </c>
      <c r="J477" s="16">
        <f t="shared" si="52"/>
        <v>-75.315485564304453</v>
      </c>
      <c r="K477" s="10">
        <v>115</v>
      </c>
      <c r="L477" s="16">
        <v>8279.5275590551355</v>
      </c>
      <c r="M477" s="16">
        <v>3540.1574803149501</v>
      </c>
      <c r="N477" s="16">
        <v>32.983377077865256</v>
      </c>
      <c r="O477" s="16">
        <v>16.92489425051334</v>
      </c>
      <c r="P477" s="16">
        <v>18.995934536693067</v>
      </c>
      <c r="Q477" s="16">
        <v>0.36221390475192533</v>
      </c>
      <c r="R477" s="16">
        <v>1.9067969730694905</v>
      </c>
      <c r="S477" s="16">
        <v>143.82224209581437</v>
      </c>
      <c r="T477" s="20" t="s">
        <v>122</v>
      </c>
      <c r="U477" s="10">
        <v>5</v>
      </c>
      <c r="V477" s="20" t="s">
        <v>144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23.076524775232997</v>
      </c>
      <c r="AC477" s="10">
        <v>61.968448379481408</v>
      </c>
      <c r="AD477" s="19">
        <v>14.955026845285595</v>
      </c>
      <c r="AE477" s="12">
        <v>1692.4894250513339</v>
      </c>
      <c r="AF477" s="10">
        <v>1719.9169549112428</v>
      </c>
      <c r="AG477" s="10">
        <v>1266.3956357795378</v>
      </c>
      <c r="AH477" s="10">
        <v>2280.1137946549534</v>
      </c>
      <c r="AI477" s="10">
        <v>5.244396829465475</v>
      </c>
      <c r="AJ477" s="10"/>
      <c r="AK477" s="10"/>
      <c r="AL477" s="10"/>
      <c r="AM477" s="10"/>
      <c r="AN477" s="10">
        <v>8.46244712525667</v>
      </c>
      <c r="AO477" s="10">
        <v>5.659023889117341</v>
      </c>
      <c r="AP477" s="10">
        <v>9.8647694504567642</v>
      </c>
      <c r="AQ477" s="10">
        <v>114.66</v>
      </c>
      <c r="AR477" s="10"/>
      <c r="AS477" s="10"/>
      <c r="AT477" s="10">
        <v>2.199456388373056</v>
      </c>
      <c r="AU477" s="10">
        <v>1</v>
      </c>
      <c r="AV477" s="16"/>
      <c r="AW477" s="19">
        <v>257.98754323668641</v>
      </c>
      <c r="AX477" s="1" t="s">
        <v>120</v>
      </c>
      <c r="AY477" s="23">
        <v>75.315485564304495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23.076524775232997</v>
      </c>
      <c r="BG477" s="24">
        <v>61.968448379481408</v>
      </c>
      <c r="BH477" s="24">
        <v>14.955026845285595</v>
      </c>
      <c r="BI477" s="21"/>
      <c r="BJ477" s="25">
        <f t="shared" ca="1" si="53"/>
        <v>1</v>
      </c>
      <c r="BK477" s="24">
        <f t="shared" ca="1" si="54"/>
        <v>8.3929434437723476</v>
      </c>
      <c r="BL477" s="23">
        <f t="shared" si="55"/>
        <v>2.4381377319402486</v>
      </c>
      <c r="BM477" s="23">
        <f t="shared" ca="1" si="56"/>
        <v>3.0108451606549802</v>
      </c>
      <c r="BN477" s="22">
        <f t="shared" si="57"/>
        <v>2.6766451765881918</v>
      </c>
      <c r="BP477" s="2"/>
    </row>
    <row r="478" spans="1:68" x14ac:dyDescent="0.2">
      <c r="A478">
        <v>23.25</v>
      </c>
      <c r="B478">
        <v>2.1</v>
      </c>
      <c r="C478">
        <v>0.22656000000000001</v>
      </c>
      <c r="D478">
        <v>-4.6550000000000001E-2</v>
      </c>
      <c r="E478">
        <v>0.47391</v>
      </c>
      <c r="F478">
        <v>1.8167500000000001</v>
      </c>
      <c r="G478">
        <v>2.3780299999999999</v>
      </c>
      <c r="I478" s="17">
        <f t="shared" si="51"/>
        <v>76.279527559055111</v>
      </c>
      <c r="J478" s="16">
        <f t="shared" si="52"/>
        <v>-75.479527559055114</v>
      </c>
      <c r="K478" s="10">
        <v>115</v>
      </c>
      <c r="L478" s="16">
        <v>8298.3923884514625</v>
      </c>
      <c r="M478" s="16">
        <v>3548.7860892388348</v>
      </c>
      <c r="N478" s="16">
        <v>33.054461942257213</v>
      </c>
      <c r="O478" s="16">
        <v>17.113036960985625</v>
      </c>
      <c r="P478" s="16">
        <v>19.210458699439329</v>
      </c>
      <c r="Q478" s="16">
        <v>0.36370713050767528</v>
      </c>
      <c r="R478" s="16">
        <v>1.8932766582939031</v>
      </c>
      <c r="S478" s="16">
        <v>145.65428739261833</v>
      </c>
      <c r="T478" s="20" t="s">
        <v>122</v>
      </c>
      <c r="U478" s="10">
        <v>5</v>
      </c>
      <c r="V478" s="20" t="s">
        <v>144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22.584646321459026</v>
      </c>
      <c r="AC478" s="10">
        <v>62.088226676450773</v>
      </c>
      <c r="AD478" s="19">
        <v>15.327127002090201</v>
      </c>
      <c r="AE478" s="12">
        <v>1711.3036960985623</v>
      </c>
      <c r="AF478" s="10">
        <v>1744.0453958580777</v>
      </c>
      <c r="AG478" s="10">
        <v>1280.6972466292887</v>
      </c>
      <c r="AH478" s="10">
        <v>2316.3392664074286</v>
      </c>
      <c r="AI478" s="10">
        <v>5.2818482476889272</v>
      </c>
      <c r="AJ478" s="10"/>
      <c r="AK478" s="10"/>
      <c r="AL478" s="10"/>
      <c r="AM478" s="10"/>
      <c r="AN478" s="10">
        <v>8.5565184804928123</v>
      </c>
      <c r="AO478" s="10">
        <v>5.7045234825949409</v>
      </c>
      <c r="AP478" s="10">
        <v>9.9648807264050205</v>
      </c>
      <c r="AQ478" s="10">
        <v>114.66</v>
      </c>
      <c r="AR478" s="10"/>
      <c r="AS478" s="10"/>
      <c r="AT478" s="10">
        <v>2.2261522338352355</v>
      </c>
      <c r="AU478" s="10">
        <v>1</v>
      </c>
      <c r="AV478" s="16"/>
      <c r="AW478" s="19">
        <v>261.60680937871166</v>
      </c>
      <c r="AX478" s="1" t="s">
        <v>120</v>
      </c>
      <c r="AY478" s="23">
        <v>75.4795275590551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22.584646321459026</v>
      </c>
      <c r="BG478" s="24">
        <v>62.088226676450773</v>
      </c>
      <c r="BH478" s="24">
        <v>15.327127002090201</v>
      </c>
      <c r="BI478" s="21"/>
      <c r="BJ478" s="25">
        <f t="shared" ca="1" si="53"/>
        <v>1</v>
      </c>
      <c r="BK478" s="24">
        <f t="shared" ca="1" si="54"/>
        <v>8.4881207976353572</v>
      </c>
      <c r="BL478" s="23">
        <f t="shared" si="55"/>
        <v>2.4148515463545945</v>
      </c>
      <c r="BM478" s="23">
        <f t="shared" ca="1" si="56"/>
        <v>3.0044794033763855</v>
      </c>
      <c r="BN478" s="22">
        <f t="shared" si="57"/>
        <v>2.6708740640028097</v>
      </c>
      <c r="BP478" s="2"/>
    </row>
    <row r="479" spans="1:68" x14ac:dyDescent="0.2">
      <c r="A479">
        <v>23.3</v>
      </c>
      <c r="B479">
        <v>2.1</v>
      </c>
      <c r="C479">
        <v>0.22670999999999999</v>
      </c>
      <c r="D479">
        <v>-4.4110000000000003E-2</v>
      </c>
      <c r="E479">
        <v>0.47449999999999998</v>
      </c>
      <c r="F479">
        <v>1.8242799999999999</v>
      </c>
      <c r="G479">
        <v>2.3818800000000002</v>
      </c>
      <c r="I479" s="17">
        <f t="shared" si="51"/>
        <v>76.443569553805773</v>
      </c>
      <c r="J479" s="16">
        <f t="shared" si="52"/>
        <v>-75.643569553805776</v>
      </c>
      <c r="K479" s="10">
        <v>115</v>
      </c>
      <c r="L479" s="16">
        <v>8317.2572178477894</v>
      </c>
      <c r="M479" s="16">
        <v>3557.4146981627196</v>
      </c>
      <c r="N479" s="16">
        <v>33.125546806649169</v>
      </c>
      <c r="O479" s="16">
        <v>17.152785420944554</v>
      </c>
      <c r="P479" s="16">
        <v>19.252479430470029</v>
      </c>
      <c r="Q479" s="16">
        <v>0.38105699166972279</v>
      </c>
      <c r="R479" s="16">
        <v>1.9792619077761024</v>
      </c>
      <c r="S479" s="16">
        <v>145.81208399482477</v>
      </c>
      <c r="T479" s="20" t="s">
        <v>122</v>
      </c>
      <c r="U479" s="10">
        <v>5</v>
      </c>
      <c r="V479" s="20" t="s">
        <v>144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24.164190634252151</v>
      </c>
      <c r="AC479" s="10">
        <v>61.667571042365793</v>
      </c>
      <c r="AD479" s="19">
        <v>14.168238323382052</v>
      </c>
      <c r="AE479" s="12">
        <v>1715.2785420944554</v>
      </c>
      <c r="AF479" s="10">
        <v>1747.8793154266116</v>
      </c>
      <c r="AG479" s="10">
        <v>1283.498628698002</v>
      </c>
      <c r="AH479" s="10">
        <v>2318.1230507281839</v>
      </c>
      <c r="AI479" s="10">
        <v>5.0523884488010955</v>
      </c>
      <c r="AJ479" s="10"/>
      <c r="AK479" s="10"/>
      <c r="AL479" s="10"/>
      <c r="AM479" s="10"/>
      <c r="AN479" s="10">
        <v>8.5763927104722768</v>
      </c>
      <c r="AO479" s="10">
        <v>5.748758927371993</v>
      </c>
      <c r="AP479" s="10">
        <v>9.9844904008860134</v>
      </c>
      <c r="AQ479" s="10">
        <v>114.66</v>
      </c>
      <c r="AR479" s="10"/>
      <c r="AS479" s="10"/>
      <c r="AT479" s="10">
        <v>2.2255922199774156</v>
      </c>
      <c r="AU479" s="10">
        <v>1</v>
      </c>
      <c r="AV479" s="16"/>
      <c r="AW479" s="19">
        <v>262.18189731399173</v>
      </c>
      <c r="AX479" s="1" t="s">
        <v>120</v>
      </c>
      <c r="AY479" s="23">
        <v>75.643569553805804</v>
      </c>
      <c r="AZ479" s="18">
        <v>0</v>
      </c>
      <c r="BA479" s="18">
        <v>100</v>
      </c>
      <c r="BB479" s="18">
        <v>0</v>
      </c>
      <c r="BC479" s="18">
        <v>100</v>
      </c>
      <c r="BD479" s="18">
        <v>0</v>
      </c>
      <c r="BE479" s="18">
        <v>0</v>
      </c>
      <c r="BF479" s="24">
        <v>24.164190634252151</v>
      </c>
      <c r="BG479" s="24">
        <v>61.667571042365793</v>
      </c>
      <c r="BH479" s="24">
        <v>14.168238323382052</v>
      </c>
      <c r="BI479" s="21"/>
      <c r="BJ479" s="25">
        <f t="shared" ca="1" si="53"/>
        <v>1</v>
      </c>
      <c r="BK479" s="24">
        <f t="shared" ca="1" si="54"/>
        <v>8.4858539710546417</v>
      </c>
      <c r="BL479" s="23">
        <f t="shared" si="55"/>
        <v>2.5245843236092704</v>
      </c>
      <c r="BM479" s="23">
        <f t="shared" ca="1" si="56"/>
        <v>3.0149176270793068</v>
      </c>
      <c r="BN479" s="22">
        <f t="shared" si="57"/>
        <v>2.6809520099948796</v>
      </c>
      <c r="BP479" s="2"/>
    </row>
    <row r="480" spans="1:68" x14ac:dyDescent="0.2">
      <c r="A480">
        <v>23.35</v>
      </c>
      <c r="B480">
        <v>0.5</v>
      </c>
      <c r="C480">
        <v>0.22772000000000001</v>
      </c>
      <c r="D480">
        <v>-4.4569999999999999E-2</v>
      </c>
      <c r="E480">
        <v>0.48076999999999998</v>
      </c>
      <c r="F480">
        <v>1.82003</v>
      </c>
      <c r="G480">
        <v>2.3793000000000002</v>
      </c>
      <c r="I480" s="17">
        <f t="shared" si="51"/>
        <v>76.607611548556434</v>
      </c>
      <c r="J480" s="16">
        <f t="shared" si="52"/>
        <v>-75.807611548556437</v>
      </c>
      <c r="K480" s="10">
        <v>115</v>
      </c>
      <c r="L480" s="16">
        <v>8336.1220472441164</v>
      </c>
      <c r="M480" s="16">
        <v>3566.0433070866043</v>
      </c>
      <c r="N480" s="16">
        <v>33.196631671041118</v>
      </c>
      <c r="O480" s="16">
        <v>17.4204250513347</v>
      </c>
      <c r="P480" s="16">
        <v>19.544266755131392</v>
      </c>
      <c r="Q480" s="16">
        <v>0.37778611620474661</v>
      </c>
      <c r="R480" s="16">
        <v>1.932976667469799</v>
      </c>
      <c r="S480" s="16">
        <v>147.48900720810374</v>
      </c>
      <c r="T480" s="20" t="s">
        <v>122</v>
      </c>
      <c r="U480" s="10">
        <v>5</v>
      </c>
      <c r="V480" s="20" t="s">
        <v>144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22.91458878378586</v>
      </c>
      <c r="AC480" s="10">
        <v>62.009035436170436</v>
      </c>
      <c r="AD480" s="19">
        <v>15.076375780043708</v>
      </c>
      <c r="AE480" s="12">
        <v>1742.0425051334701</v>
      </c>
      <c r="AF480" s="10">
        <v>1781.0975401281646</v>
      </c>
      <c r="AG480" s="10">
        <v>1302.9511170087594</v>
      </c>
      <c r="AH480" s="10">
        <v>2351.1574396195738</v>
      </c>
      <c r="AI480" s="10">
        <v>5.1733681881890803</v>
      </c>
      <c r="AJ480" s="10"/>
      <c r="AK480" s="10"/>
      <c r="AL480" s="10"/>
      <c r="AM480" s="10"/>
      <c r="AN480" s="10">
        <v>8.7102125256673499</v>
      </c>
      <c r="AO480" s="10">
        <v>5.799359755005014</v>
      </c>
      <c r="AP480" s="10">
        <v>10.120657819061316</v>
      </c>
      <c r="AQ480" s="10">
        <v>114.66</v>
      </c>
      <c r="AR480" s="10"/>
      <c r="AS480" s="10"/>
      <c r="AT480" s="10">
        <v>2.264241575356654</v>
      </c>
      <c r="AU480" s="10">
        <v>1</v>
      </c>
      <c r="AV480" s="16"/>
      <c r="AW480" s="19">
        <v>267.16463101922471</v>
      </c>
      <c r="AX480" s="1" t="s">
        <v>120</v>
      </c>
      <c r="AY480" s="23">
        <v>75.807611548556395</v>
      </c>
      <c r="AZ480" s="18">
        <v>0</v>
      </c>
      <c r="BA480" s="18">
        <v>100</v>
      </c>
      <c r="BB480" s="18">
        <v>0</v>
      </c>
      <c r="BC480" s="18">
        <v>100</v>
      </c>
      <c r="BD480" s="18">
        <v>0</v>
      </c>
      <c r="BE480" s="18">
        <v>0</v>
      </c>
      <c r="BF480" s="24">
        <v>22.91458878378586</v>
      </c>
      <c r="BG480" s="24">
        <v>62.009035436170436</v>
      </c>
      <c r="BH480" s="24">
        <v>15.076375780043708</v>
      </c>
      <c r="BI480" s="21"/>
      <c r="BJ480" s="25">
        <f t="shared" ca="1" si="53"/>
        <v>1</v>
      </c>
      <c r="BK480" s="24">
        <f t="shared" ca="1" si="54"/>
        <v>8.6236786305724511</v>
      </c>
      <c r="BL480" s="23">
        <f t="shared" si="55"/>
        <v>2.4569527931756086</v>
      </c>
      <c r="BM480" s="23">
        <f t="shared" ca="1" si="56"/>
        <v>3.0026808145715749</v>
      </c>
      <c r="BN480" s="22">
        <f t="shared" si="57"/>
        <v>2.6697560765305499</v>
      </c>
      <c r="BP480" s="2"/>
    </row>
    <row r="481" spans="1:68" x14ac:dyDescent="0.2">
      <c r="A481">
        <v>23.4</v>
      </c>
      <c r="B481">
        <v>2</v>
      </c>
      <c r="C481">
        <v>0.22714999999999999</v>
      </c>
      <c r="D481">
        <v>-4.496E-2</v>
      </c>
      <c r="E481">
        <v>0.48674000000000001</v>
      </c>
      <c r="F481">
        <v>1.8176300000000001</v>
      </c>
      <c r="G481">
        <v>2.38015</v>
      </c>
      <c r="I481" s="17">
        <f t="shared" si="51"/>
        <v>76.771653543307082</v>
      </c>
      <c r="J481" s="16">
        <f t="shared" si="52"/>
        <v>-75.971653543307085</v>
      </c>
      <c r="K481" s="10">
        <v>115</v>
      </c>
      <c r="L481" s="16">
        <v>8354.9868766404416</v>
      </c>
      <c r="M481" s="16">
        <v>3574.6719160104885</v>
      </c>
      <c r="N481" s="16">
        <v>33.267716535433067</v>
      </c>
      <c r="O481" s="16">
        <v>17.269380903490752</v>
      </c>
      <c r="P481" s="16">
        <v>19.416214909488271</v>
      </c>
      <c r="Q481" s="16">
        <v>0.37501298265835381</v>
      </c>
      <c r="R481" s="16">
        <v>1.9314422734118653</v>
      </c>
      <c r="S481" s="16">
        <v>149.08569486093876</v>
      </c>
      <c r="T481" s="20" t="s">
        <v>122</v>
      </c>
      <c r="U481" s="10">
        <v>5</v>
      </c>
      <c r="V481" s="20" t="s">
        <v>144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23.157203614144052</v>
      </c>
      <c r="AC481" s="10">
        <v>61.947810461529116</v>
      </c>
      <c r="AD481" s="19">
        <v>14.894985924326834</v>
      </c>
      <c r="AE481" s="12">
        <v>1726.9380903490753</v>
      </c>
      <c r="AF481" s="10">
        <v>1764.9229212644839</v>
      </c>
      <c r="AG481" s="10">
        <v>1294.4143272992183</v>
      </c>
      <c r="AH481" s="10">
        <v>2382.5412684104031</v>
      </c>
      <c r="AI481" s="10">
        <v>5.1774780627200121</v>
      </c>
      <c r="AJ481" s="10"/>
      <c r="AK481" s="10"/>
      <c r="AL481" s="10"/>
      <c r="AM481" s="10"/>
      <c r="AN481" s="10">
        <v>8.6346904517453762</v>
      </c>
      <c r="AO481" s="10">
        <v>5.7744536047174213</v>
      </c>
      <c r="AP481" s="10">
        <v>10.060900291094526</v>
      </c>
      <c r="AQ481" s="10">
        <v>114.66</v>
      </c>
      <c r="AR481" s="10"/>
      <c r="AS481" s="10"/>
      <c r="AT481" s="10">
        <v>2.2369561933210442</v>
      </c>
      <c r="AU481" s="10">
        <v>1</v>
      </c>
      <c r="AV481" s="16"/>
      <c r="AW481" s="19">
        <v>264.73843818967259</v>
      </c>
      <c r="AX481" s="1" t="s">
        <v>120</v>
      </c>
      <c r="AY481" s="23">
        <v>75.971653543307099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23.157203614144052</v>
      </c>
      <c r="BG481" s="24">
        <v>61.947810461529116</v>
      </c>
      <c r="BH481" s="24">
        <v>14.894985924326834</v>
      </c>
      <c r="BI481" s="21"/>
      <c r="BJ481" s="25">
        <f t="shared" ca="1" si="53"/>
        <v>1</v>
      </c>
      <c r="BK481" s="24">
        <f t="shared" ca="1" si="54"/>
        <v>8.5259413055032027</v>
      </c>
      <c r="BL481" s="23">
        <f t="shared" si="55"/>
        <v>2.460921563320686</v>
      </c>
      <c r="BM481" s="23">
        <f t="shared" ca="1" si="56"/>
        <v>3.0072355247417915</v>
      </c>
      <c r="BN481" s="22">
        <f t="shared" si="57"/>
        <v>2.6719192517964765</v>
      </c>
      <c r="BP481" s="2"/>
    </row>
    <row r="482" spans="1:68" x14ac:dyDescent="0.2">
      <c r="A482">
        <v>23.45</v>
      </c>
      <c r="B482">
        <v>2</v>
      </c>
      <c r="C482">
        <v>0.22744</v>
      </c>
      <c r="D482">
        <v>-4.53E-2</v>
      </c>
      <c r="E482">
        <v>0.49226999999999999</v>
      </c>
      <c r="F482">
        <v>1.8123499999999999</v>
      </c>
      <c r="G482">
        <v>2.3774799999999998</v>
      </c>
      <c r="I482" s="17">
        <f t="shared" si="51"/>
        <v>76.935695538057743</v>
      </c>
      <c r="J482" s="16">
        <f t="shared" si="52"/>
        <v>-76.135695538057746</v>
      </c>
      <c r="K482" s="10">
        <v>115</v>
      </c>
      <c r="L482" s="16">
        <v>8373.8517060367685</v>
      </c>
      <c r="M482" s="16">
        <v>3583.3005249343732</v>
      </c>
      <c r="N482" s="16">
        <v>33.338801399825023</v>
      </c>
      <c r="O482" s="16">
        <v>17.346227926078026</v>
      </c>
      <c r="P482" s="16">
        <v>19.514359659239791</v>
      </c>
      <c r="Q482" s="16">
        <v>0.37259537905380619</v>
      </c>
      <c r="R482" s="16">
        <v>1.9093395097767771</v>
      </c>
      <c r="S482" s="16">
        <v>150.56470369178925</v>
      </c>
      <c r="T482" s="20" t="s">
        <v>122</v>
      </c>
      <c r="U482" s="10">
        <v>5</v>
      </c>
      <c r="V482" s="20" t="s">
        <v>144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22.66360868470224</v>
      </c>
      <c r="AC482" s="10">
        <v>62.069706721663408</v>
      </c>
      <c r="AD482" s="19">
        <v>15.266684593634354</v>
      </c>
      <c r="AE482" s="12">
        <v>1734.6227926078027</v>
      </c>
      <c r="AF482" s="10">
        <v>1775.3596665648788</v>
      </c>
      <c r="AG482" s="10">
        <v>1300.957310615986</v>
      </c>
      <c r="AH482" s="10">
        <v>2411.5042757204069</v>
      </c>
      <c r="AI482" s="10">
        <v>5.2374132252514434</v>
      </c>
      <c r="AJ482" s="10"/>
      <c r="AK482" s="10"/>
      <c r="AL482" s="10"/>
      <c r="AM482" s="10"/>
      <c r="AN482" s="10">
        <v>8.6731139630390128</v>
      </c>
      <c r="AO482" s="10">
        <v>5.7913455588812131</v>
      </c>
      <c r="AP482" s="10">
        <v>10.106701174311903</v>
      </c>
      <c r="AQ482" s="10">
        <v>114.66</v>
      </c>
      <c r="AR482" s="10"/>
      <c r="AS482" s="10"/>
      <c r="AT482" s="10">
        <v>2.2451407106183572</v>
      </c>
      <c r="AU482" s="10">
        <v>1</v>
      </c>
      <c r="AV482" s="16"/>
      <c r="AW482" s="19">
        <v>266.30394998473179</v>
      </c>
      <c r="AX482" s="1" t="s">
        <v>120</v>
      </c>
      <c r="AY482" s="23">
        <v>76.135695538057703</v>
      </c>
      <c r="AZ482" s="18">
        <v>0</v>
      </c>
      <c r="BA482" s="18">
        <v>100</v>
      </c>
      <c r="BB482" s="18">
        <v>0</v>
      </c>
      <c r="BC482" s="18">
        <v>100</v>
      </c>
      <c r="BD482" s="18">
        <v>0</v>
      </c>
      <c r="BE482" s="18">
        <v>0</v>
      </c>
      <c r="BF482" s="24">
        <v>22.66360868470224</v>
      </c>
      <c r="BG482" s="24">
        <v>62.069706721663408</v>
      </c>
      <c r="BH482" s="24">
        <v>15.266684593634354</v>
      </c>
      <c r="BI482" s="21"/>
      <c r="BJ482" s="25">
        <f t="shared" ca="1" si="53"/>
        <v>1</v>
      </c>
      <c r="BK482" s="24">
        <f t="shared" ca="1" si="54"/>
        <v>8.5549251030247451</v>
      </c>
      <c r="BL482" s="23">
        <f t="shared" si="55"/>
        <v>2.4309051584523544</v>
      </c>
      <c r="BM482" s="23">
        <f t="shared" ca="1" si="56"/>
        <v>3.0031379380171432</v>
      </c>
      <c r="BN482" s="22">
        <f t="shared" si="57"/>
        <v>2.6672948171371371</v>
      </c>
      <c r="BP482" s="2"/>
    </row>
    <row r="483" spans="1:68" x14ac:dyDescent="0.2">
      <c r="A483">
        <v>23.5</v>
      </c>
      <c r="B483">
        <v>2.1</v>
      </c>
      <c r="C483">
        <v>0.22764000000000001</v>
      </c>
      <c r="D483">
        <v>-4.5650000000000003E-2</v>
      </c>
      <c r="E483">
        <v>0.49006</v>
      </c>
      <c r="F483">
        <v>1.8169999999999999</v>
      </c>
      <c r="G483">
        <v>2.38205</v>
      </c>
      <c r="I483" s="17">
        <f t="shared" si="51"/>
        <v>77.09973753280839</v>
      </c>
      <c r="J483" s="16">
        <f t="shared" si="52"/>
        <v>-76.299737532808393</v>
      </c>
      <c r="K483" s="10">
        <v>115</v>
      </c>
      <c r="L483" s="16">
        <v>8392.7165354330937</v>
      </c>
      <c r="M483" s="16">
        <v>3591.9291338582575</v>
      </c>
      <c r="N483" s="16">
        <v>33.409886264216965</v>
      </c>
      <c r="O483" s="16">
        <v>17.399225872689936</v>
      </c>
      <c r="P483" s="16">
        <v>19.558846217599804</v>
      </c>
      <c r="Q483" s="16">
        <v>0.37010666946088955</v>
      </c>
      <c r="R483" s="16">
        <v>1.8922725059715091</v>
      </c>
      <c r="S483" s="16">
        <v>149.97363506318536</v>
      </c>
      <c r="T483" s="20" t="s">
        <v>122</v>
      </c>
      <c r="U483" s="10">
        <v>5</v>
      </c>
      <c r="V483" s="20" t="s">
        <v>144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22.251027751013389</v>
      </c>
      <c r="AC483" s="10">
        <v>62.163423064421174</v>
      </c>
      <c r="AD483" s="19">
        <v>15.585549184565439</v>
      </c>
      <c r="AE483" s="12">
        <v>1739.9225872689935</v>
      </c>
      <c r="AF483" s="10">
        <v>1779.4836834662729</v>
      </c>
      <c r="AG483" s="10">
        <v>1303.9230811733203</v>
      </c>
      <c r="AH483" s="10">
        <v>2397.882832435921</v>
      </c>
      <c r="AI483" s="10">
        <v>5.2846511104730727</v>
      </c>
      <c r="AJ483" s="10"/>
      <c r="AK483" s="10"/>
      <c r="AL483" s="10"/>
      <c r="AM483" s="10"/>
      <c r="AN483" s="10">
        <v>8.6996129363449679</v>
      </c>
      <c r="AO483" s="10">
        <v>5.7983093413178359</v>
      </c>
      <c r="AP483" s="10">
        <v>10.127461568213242</v>
      </c>
      <c r="AQ483" s="10">
        <v>114.66</v>
      </c>
      <c r="AR483" s="10"/>
      <c r="AS483" s="10"/>
      <c r="AT483" s="10">
        <v>2.2449243874657432</v>
      </c>
      <c r="AU483" s="10">
        <v>1</v>
      </c>
      <c r="AV483" s="16"/>
      <c r="AW483" s="19">
        <v>266.92255251994095</v>
      </c>
      <c r="AX483" s="1" t="s">
        <v>120</v>
      </c>
      <c r="AY483" s="23">
        <v>76.299737532808393</v>
      </c>
      <c r="AZ483" s="18">
        <v>0</v>
      </c>
      <c r="BA483" s="18">
        <v>100</v>
      </c>
      <c r="BB483" s="18">
        <v>0</v>
      </c>
      <c r="BC483" s="18">
        <v>100</v>
      </c>
      <c r="BD483" s="18">
        <v>0</v>
      </c>
      <c r="BE483" s="18">
        <v>0</v>
      </c>
      <c r="BF483" s="24">
        <v>22.251027751013389</v>
      </c>
      <c r="BG483" s="24">
        <v>62.163423064421174</v>
      </c>
      <c r="BH483" s="24">
        <v>15.585549184565439</v>
      </c>
      <c r="BI483" s="21"/>
      <c r="BJ483" s="25">
        <f t="shared" ca="1" si="53"/>
        <v>1</v>
      </c>
      <c r="BK483" s="24">
        <f t="shared" ca="1" si="54"/>
        <v>8.5538925615615895</v>
      </c>
      <c r="BL483" s="23">
        <f t="shared" si="55"/>
        <v>2.4091584036926914</v>
      </c>
      <c r="BM483" s="23">
        <f t="shared" ca="1" si="56"/>
        <v>3.0010973396417167</v>
      </c>
      <c r="BN483" s="22">
        <f t="shared" si="57"/>
        <v>2.664284411367984</v>
      </c>
      <c r="BP483" s="2"/>
    </row>
    <row r="484" spans="1:68" x14ac:dyDescent="0.2">
      <c r="A484">
        <v>23.55</v>
      </c>
      <c r="B484">
        <v>2.1</v>
      </c>
      <c r="C484">
        <v>0.22908000000000001</v>
      </c>
      <c r="D484">
        <v>-4.582E-2</v>
      </c>
      <c r="E484">
        <v>0.49775000000000003</v>
      </c>
      <c r="F484">
        <v>1.8204800000000001</v>
      </c>
      <c r="G484">
        <v>2.387</v>
      </c>
      <c r="I484" s="17">
        <f t="shared" si="51"/>
        <v>77.263779527559052</v>
      </c>
      <c r="J484" s="16">
        <f t="shared" si="52"/>
        <v>-76.463779527559055</v>
      </c>
      <c r="K484" s="10">
        <v>115</v>
      </c>
      <c r="L484" s="16">
        <v>8411.5813648294206</v>
      </c>
      <c r="M484" s="16">
        <v>3600.5577427821422</v>
      </c>
      <c r="N484" s="16">
        <v>33.480971128608921</v>
      </c>
      <c r="O484" s="16">
        <v>17.780811088295685</v>
      </c>
      <c r="P484" s="16">
        <v>19.970047983276633</v>
      </c>
      <c r="Q484" s="16">
        <v>0.36889786765861576</v>
      </c>
      <c r="R484" s="16">
        <v>1.8472557901089628</v>
      </c>
      <c r="S484" s="16">
        <v>152.03033992923244</v>
      </c>
      <c r="T484" s="20" t="s">
        <v>122</v>
      </c>
      <c r="U484" s="10">
        <v>5</v>
      </c>
      <c r="V484" s="20" t="s">
        <v>144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20.934081634325644</v>
      </c>
      <c r="AC484" s="10">
        <v>62.409932943733885</v>
      </c>
      <c r="AD484" s="19">
        <v>16.655985421940471</v>
      </c>
      <c r="AE484" s="12">
        <v>1778.0811088295686</v>
      </c>
      <c r="AF484" s="10">
        <v>1826.7506659343514</v>
      </c>
      <c r="AG484" s="10">
        <v>1331.3365322184422</v>
      </c>
      <c r="AH484" s="10">
        <v>2438.729872469969</v>
      </c>
      <c r="AI484" s="10">
        <v>5.4134354611551316</v>
      </c>
      <c r="AJ484" s="10"/>
      <c r="AK484" s="10"/>
      <c r="AL484" s="10"/>
      <c r="AM484" s="10"/>
      <c r="AN484" s="10">
        <v>8.8904055441478427</v>
      </c>
      <c r="AO484" s="10">
        <v>5.8743534919201368</v>
      </c>
      <c r="AP484" s="10">
        <v>10.319355725529096</v>
      </c>
      <c r="AQ484" s="10">
        <v>114.66</v>
      </c>
      <c r="AR484" s="10"/>
      <c r="AS484" s="10"/>
      <c r="AT484" s="10">
        <v>2.301754498659649</v>
      </c>
      <c r="AU484" s="10">
        <v>1</v>
      </c>
      <c r="AV484" s="16"/>
      <c r="AW484" s="19">
        <v>274.01259989015267</v>
      </c>
      <c r="AX484" s="1" t="s">
        <v>120</v>
      </c>
      <c r="AY484" s="23">
        <v>76.463779527559097</v>
      </c>
      <c r="AZ484" s="18">
        <v>0</v>
      </c>
      <c r="BA484" s="18">
        <v>100</v>
      </c>
      <c r="BB484" s="18">
        <v>0</v>
      </c>
      <c r="BC484" s="18">
        <v>100</v>
      </c>
      <c r="BD484" s="18">
        <v>0</v>
      </c>
      <c r="BE484" s="18">
        <v>0</v>
      </c>
      <c r="BF484" s="24">
        <v>20.934081634325644</v>
      </c>
      <c r="BG484" s="24">
        <v>62.409932943733885</v>
      </c>
      <c r="BH484" s="24">
        <v>16.655985421940471</v>
      </c>
      <c r="BI484" s="21"/>
      <c r="BJ484" s="25">
        <f t="shared" ca="1" si="53"/>
        <v>1</v>
      </c>
      <c r="BK484" s="24">
        <f t="shared" ca="1" si="54"/>
        <v>8.7565640809198175</v>
      </c>
      <c r="BL484" s="23">
        <f t="shared" si="55"/>
        <v>2.3400903741811292</v>
      </c>
      <c r="BM484" s="23">
        <f t="shared" ca="1" si="56"/>
        <v>2.9857590532783003</v>
      </c>
      <c r="BN484" s="22">
        <f t="shared" si="57"/>
        <v>2.6509368340923944</v>
      </c>
      <c r="BP484" s="2"/>
    </row>
    <row r="485" spans="1:68" x14ac:dyDescent="0.2">
      <c r="A485">
        <v>23.6</v>
      </c>
      <c r="B485">
        <v>2.1</v>
      </c>
      <c r="C485">
        <v>0.22778000000000001</v>
      </c>
      <c r="D485">
        <v>-4.6519999999999999E-2</v>
      </c>
      <c r="E485">
        <v>0.49264999999999998</v>
      </c>
      <c r="F485">
        <v>1.8166500000000001</v>
      </c>
      <c r="G485">
        <v>2.3832300000000002</v>
      </c>
      <c r="I485" s="17">
        <f t="shared" si="51"/>
        <v>77.427821522309713</v>
      </c>
      <c r="J485" s="16">
        <f t="shared" si="52"/>
        <v>-76.627821522309716</v>
      </c>
      <c r="K485" s="10">
        <v>115</v>
      </c>
      <c r="L485" s="16">
        <v>8430.4461942257476</v>
      </c>
      <c r="M485" s="16">
        <v>3609.1863517060269</v>
      </c>
      <c r="N485" s="16">
        <v>33.552055993000877</v>
      </c>
      <c r="O485" s="16">
        <v>17.436324435318273</v>
      </c>
      <c r="P485" s="16">
        <v>19.605919665102537</v>
      </c>
      <c r="Q485" s="16">
        <v>0.36392044847278243</v>
      </c>
      <c r="R485" s="16">
        <v>1.8561763726928908</v>
      </c>
      <c r="S485" s="16">
        <v>150.66633540168493</v>
      </c>
      <c r="T485" s="20" t="s">
        <v>122</v>
      </c>
      <c r="U485" s="10">
        <v>5</v>
      </c>
      <c r="V485" s="20" t="s">
        <v>144</v>
      </c>
      <c r="W485" s="10">
        <v>4</v>
      </c>
      <c r="X485" s="20" t="s">
        <v>33</v>
      </c>
      <c r="Y485" s="10">
        <v>3</v>
      </c>
      <c r="Z485" s="20" t="s">
        <v>33</v>
      </c>
      <c r="AA485" s="15">
        <v>3</v>
      </c>
      <c r="AB485" s="11">
        <v>21.551573798407055</v>
      </c>
      <c r="AC485" s="10">
        <v>62.304611192232237</v>
      </c>
      <c r="AD485" s="19">
        <v>16.143815009360708</v>
      </c>
      <c r="AE485" s="12">
        <v>1743.6324435318274</v>
      </c>
      <c r="AF485" s="10">
        <v>1782.8023444199682</v>
      </c>
      <c r="AG485" s="10">
        <v>1307.0613110068357</v>
      </c>
      <c r="AH485" s="10">
        <v>2409.2080335500718</v>
      </c>
      <c r="AI485" s="10">
        <v>5.3874190767185928</v>
      </c>
      <c r="AJ485" s="10"/>
      <c r="AK485" s="10"/>
      <c r="AL485" s="10"/>
      <c r="AM485" s="10"/>
      <c r="AN485" s="10">
        <v>8.7181622176591365</v>
      </c>
      <c r="AO485" s="10">
        <v>5.8021857618885582</v>
      </c>
      <c r="AP485" s="10">
        <v>10.14942917704785</v>
      </c>
      <c r="AQ485" s="10">
        <v>114.66</v>
      </c>
      <c r="AR485" s="10"/>
      <c r="AS485" s="10"/>
      <c r="AT485" s="10">
        <v>2.2379970420054041</v>
      </c>
      <c r="AU485" s="10">
        <v>1</v>
      </c>
      <c r="AV485" s="16"/>
      <c r="AW485" s="19">
        <v>267.42035166299524</v>
      </c>
      <c r="AX485" s="1" t="s">
        <v>120</v>
      </c>
      <c r="AY485" s="23">
        <v>76.627821522309702</v>
      </c>
      <c r="AZ485" s="18">
        <v>0</v>
      </c>
      <c r="BA485" s="18">
        <v>100</v>
      </c>
      <c r="BB485" s="18">
        <v>0</v>
      </c>
      <c r="BC485" s="18">
        <v>100</v>
      </c>
      <c r="BD485" s="18">
        <v>0</v>
      </c>
      <c r="BE485" s="18">
        <v>0</v>
      </c>
      <c r="BF485" s="24">
        <v>21.551573798407055</v>
      </c>
      <c r="BG485" s="24">
        <v>62.304611192232237</v>
      </c>
      <c r="BH485" s="24">
        <v>16.143815009360708</v>
      </c>
      <c r="BI485" s="21"/>
      <c r="BJ485" s="25">
        <f t="shared" ca="1" si="53"/>
        <v>1</v>
      </c>
      <c r="BK485" s="24">
        <f t="shared" ca="1" si="54"/>
        <v>8.5286239435736704</v>
      </c>
      <c r="BL485" s="23">
        <f t="shared" si="55"/>
        <v>2.3645482637198003</v>
      </c>
      <c r="BM485" s="23">
        <f t="shared" ca="1" si="56"/>
        <v>2.9978607205310883</v>
      </c>
      <c r="BN485" s="22">
        <f t="shared" si="57"/>
        <v>2.6587286069386686</v>
      </c>
      <c r="BP485" s="2"/>
    </row>
    <row r="486" spans="1:68" x14ac:dyDescent="0.2">
      <c r="A486">
        <v>23.65</v>
      </c>
      <c r="B486">
        <v>2.1</v>
      </c>
      <c r="C486">
        <v>0.22872999999999999</v>
      </c>
      <c r="D486">
        <v>-4.5229999999999999E-2</v>
      </c>
      <c r="E486">
        <v>0.50107999999999997</v>
      </c>
      <c r="F486">
        <v>1.8168800000000001</v>
      </c>
      <c r="G486">
        <v>2.3872300000000002</v>
      </c>
      <c r="I486" s="17">
        <f t="shared" si="51"/>
        <v>77.591863517060361</v>
      </c>
      <c r="J486" s="16">
        <f t="shared" si="52"/>
        <v>-76.791863517060364</v>
      </c>
      <c r="K486" s="10">
        <v>115</v>
      </c>
      <c r="L486" s="16">
        <v>8449.3110236220728</v>
      </c>
      <c r="M486" s="16">
        <v>3617.8149606299112</v>
      </c>
      <c r="N486" s="16">
        <v>33.623140857392826</v>
      </c>
      <c r="O486" s="16">
        <v>17.688064681724839</v>
      </c>
      <c r="P486" s="16">
        <v>19.89012642868715</v>
      </c>
      <c r="Q486" s="16">
        <v>0.37309312097238956</v>
      </c>
      <c r="R486" s="16">
        <v>1.8757704849692884</v>
      </c>
      <c r="S486" s="16">
        <v>152.92095465016047</v>
      </c>
      <c r="T486" s="20" t="s">
        <v>122</v>
      </c>
      <c r="U486" s="10">
        <v>5</v>
      </c>
      <c r="V486" s="20" t="s">
        <v>144</v>
      </c>
      <c r="W486" s="10">
        <v>4</v>
      </c>
      <c r="X486" s="20" t="s">
        <v>33</v>
      </c>
      <c r="Y486" s="10">
        <v>3</v>
      </c>
      <c r="Z486" s="20" t="s">
        <v>33</v>
      </c>
      <c r="AA486" s="15">
        <v>3</v>
      </c>
      <c r="AB486" s="11">
        <v>21.601747799485508</v>
      </c>
      <c r="AC486" s="10">
        <v>62.295244170887599</v>
      </c>
      <c r="AD486" s="19">
        <v>16.103008029626896</v>
      </c>
      <c r="AE486" s="12">
        <v>1768.8064681724838</v>
      </c>
      <c r="AF486" s="10">
        <v>1815.1287384066095</v>
      </c>
      <c r="AG486" s="10">
        <v>1326.0084285791434</v>
      </c>
      <c r="AH486" s="10">
        <v>2454.1264551655054</v>
      </c>
      <c r="AI486" s="10">
        <v>5.3311426318576114</v>
      </c>
      <c r="AJ486" s="10"/>
      <c r="AK486" s="10"/>
      <c r="AL486" s="10"/>
      <c r="AM486" s="10"/>
      <c r="AN486" s="10">
        <v>8.8440323408624195</v>
      </c>
      <c r="AO486" s="10">
        <v>5.8751683809402513</v>
      </c>
      <c r="AP486" s="10">
        <v>10.282059000054003</v>
      </c>
      <c r="AQ486" s="10">
        <v>114.66</v>
      </c>
      <c r="AR486" s="10"/>
      <c r="AS486" s="10"/>
      <c r="AT486" s="10">
        <v>2.2748981988768433</v>
      </c>
      <c r="AU486" s="10">
        <v>1</v>
      </c>
      <c r="AV486" s="16"/>
      <c r="AW486" s="19">
        <v>272.2693107609914</v>
      </c>
      <c r="AX486" s="1" t="s">
        <v>120</v>
      </c>
      <c r="AY486" s="23">
        <v>76.791863517060406</v>
      </c>
      <c r="AZ486" s="18">
        <v>0</v>
      </c>
      <c r="BA486" s="18">
        <v>100</v>
      </c>
      <c r="BB486" s="18">
        <v>0</v>
      </c>
      <c r="BC486" s="18">
        <v>100</v>
      </c>
      <c r="BD486" s="18">
        <v>0</v>
      </c>
      <c r="BE486" s="18">
        <v>0</v>
      </c>
      <c r="BF486" s="24">
        <v>21.601747799485508</v>
      </c>
      <c r="BG486" s="24">
        <v>62.295244170887599</v>
      </c>
      <c r="BH486" s="24">
        <v>16.103008029626896</v>
      </c>
      <c r="BI486" s="21"/>
      <c r="BJ486" s="25">
        <f t="shared" ca="1" si="53"/>
        <v>1</v>
      </c>
      <c r="BK486" s="24">
        <f t="shared" ca="1" si="54"/>
        <v>8.6601836121262217</v>
      </c>
      <c r="BL486" s="23">
        <f t="shared" si="55"/>
        <v>2.3816272294148746</v>
      </c>
      <c r="BM486" s="23">
        <f t="shared" ca="1" si="56"/>
        <v>2.9938979409793411</v>
      </c>
      <c r="BN486" s="22">
        <f t="shared" si="57"/>
        <v>2.6561131989546802</v>
      </c>
      <c r="BP486" s="2"/>
    </row>
    <row r="487" spans="1:68" x14ac:dyDescent="0.2">
      <c r="A487">
        <v>23.7</v>
      </c>
      <c r="B487">
        <v>2.1</v>
      </c>
      <c r="C487">
        <v>0.22764999999999999</v>
      </c>
      <c r="D487">
        <v>-4.5159999999999999E-2</v>
      </c>
      <c r="E487">
        <v>0.50680999999999998</v>
      </c>
      <c r="F487">
        <v>1.8122499999999999</v>
      </c>
      <c r="G487">
        <v>2.3851499999999999</v>
      </c>
      <c r="I487" s="17">
        <f t="shared" si="51"/>
        <v>77.755905511811022</v>
      </c>
      <c r="J487" s="16">
        <f t="shared" si="52"/>
        <v>-76.955905511811025</v>
      </c>
      <c r="K487" s="10">
        <v>115</v>
      </c>
      <c r="L487" s="16">
        <v>8468.1758530183997</v>
      </c>
      <c r="M487" s="16">
        <v>3626.4435695537959</v>
      </c>
      <c r="N487" s="16">
        <v>33.694225721784775</v>
      </c>
      <c r="O487" s="16">
        <v>17.401875770020528</v>
      </c>
      <c r="P487" s="16">
        <v>19.626005505527345</v>
      </c>
      <c r="Q487" s="16">
        <v>0.37359086289097287</v>
      </c>
      <c r="R487" s="16">
        <v>1.9035501787959708</v>
      </c>
      <c r="S487" s="16">
        <v>154.45345385464029</v>
      </c>
      <c r="T487" s="20" t="s">
        <v>122</v>
      </c>
      <c r="U487" s="10">
        <v>5</v>
      </c>
      <c r="V487" s="20" t="s">
        <v>144</v>
      </c>
      <c r="W487" s="10">
        <v>4</v>
      </c>
      <c r="X487" s="20" t="s">
        <v>33</v>
      </c>
      <c r="Y487" s="10">
        <v>3</v>
      </c>
      <c r="Z487" s="20" t="s">
        <v>33</v>
      </c>
      <c r="AA487" s="15">
        <v>3</v>
      </c>
      <c r="AB487" s="11">
        <v>22.573903391383922</v>
      </c>
      <c r="AC487" s="10">
        <v>62.090725147389186</v>
      </c>
      <c r="AD487" s="19">
        <v>15.335371461226892</v>
      </c>
      <c r="AE487" s="12">
        <v>1740.1875770020529</v>
      </c>
      <c r="AF487" s="10">
        <v>1782.94599277626</v>
      </c>
      <c r="AG487" s="10">
        <v>1308.4003670351563</v>
      </c>
      <c r="AH487" s="10">
        <v>2484.1898358758849</v>
      </c>
      <c r="AI487" s="10">
        <v>5.253341945692851</v>
      </c>
      <c r="AJ487" s="10"/>
      <c r="AK487" s="10"/>
      <c r="AL487" s="10"/>
      <c r="AM487" s="10"/>
      <c r="AN487" s="10">
        <v>8.7009378850102639</v>
      </c>
      <c r="AO487" s="10">
        <v>5.8317341908212557</v>
      </c>
      <c r="AP487" s="10">
        <v>10.158802569246095</v>
      </c>
      <c r="AQ487" s="10">
        <v>114.66</v>
      </c>
      <c r="AR487" s="10"/>
      <c r="AS487" s="10"/>
      <c r="AT487" s="10">
        <v>2.2269726278670827</v>
      </c>
      <c r="AU487" s="10">
        <v>1</v>
      </c>
      <c r="AV487" s="16"/>
      <c r="AW487" s="19">
        <v>267.44189891643896</v>
      </c>
      <c r="AX487" s="1" t="s">
        <v>120</v>
      </c>
      <c r="AY487" s="23">
        <v>76.955905511810997</v>
      </c>
      <c r="AZ487" s="18">
        <v>0</v>
      </c>
      <c r="BA487" s="18">
        <v>100</v>
      </c>
      <c r="BB487" s="18">
        <v>0</v>
      </c>
      <c r="BC487" s="18">
        <v>100</v>
      </c>
      <c r="BD487" s="18">
        <v>0</v>
      </c>
      <c r="BE487" s="18">
        <v>0</v>
      </c>
      <c r="BF487" s="24">
        <v>22.573903391383922</v>
      </c>
      <c r="BG487" s="24">
        <v>62.090725147389186</v>
      </c>
      <c r="BH487" s="24">
        <v>15.335371461226892</v>
      </c>
      <c r="BI487" s="21"/>
      <c r="BJ487" s="25">
        <f t="shared" ca="1" si="53"/>
        <v>1</v>
      </c>
      <c r="BK487" s="24">
        <f t="shared" ca="1" si="54"/>
        <v>8.4887120308407251</v>
      </c>
      <c r="BL487" s="23">
        <f t="shared" si="55"/>
        <v>2.4271885616139346</v>
      </c>
      <c r="BM487" s="23">
        <f t="shared" ca="1" si="56"/>
        <v>3.0056350896840658</v>
      </c>
      <c r="BN487" s="22">
        <f t="shared" si="57"/>
        <v>2.6645045832673038</v>
      </c>
      <c r="BP487" s="2"/>
    </row>
    <row r="488" spans="1:68" x14ac:dyDescent="0.2">
      <c r="A488">
        <v>23.75</v>
      </c>
      <c r="B488">
        <v>0.3</v>
      </c>
      <c r="C488">
        <v>0.22842000000000001</v>
      </c>
      <c r="D488">
        <v>-4.3970000000000002E-2</v>
      </c>
      <c r="E488">
        <v>0.51093</v>
      </c>
      <c r="F488">
        <v>1.8157799999999999</v>
      </c>
      <c r="G488">
        <v>2.3915999999999999</v>
      </c>
      <c r="I488" s="17">
        <f t="shared" si="51"/>
        <v>77.91994750656167</v>
      </c>
      <c r="J488" s="16">
        <f t="shared" si="52"/>
        <v>-77.119947506561672</v>
      </c>
      <c r="K488" s="10">
        <v>115</v>
      </c>
      <c r="L488" s="16">
        <v>8487.0406824147249</v>
      </c>
      <c r="M488" s="16">
        <v>3635.0721784776802</v>
      </c>
      <c r="N488" s="16">
        <v>33.765310586176724</v>
      </c>
      <c r="O488" s="16">
        <v>17.605917864476382</v>
      </c>
      <c r="P488" s="16">
        <v>19.845914984416602</v>
      </c>
      <c r="Q488" s="16">
        <v>0.38205247550688948</v>
      </c>
      <c r="R488" s="16">
        <v>1.9250937828106411</v>
      </c>
      <c r="S488" s="16">
        <v>155.55535555140412</v>
      </c>
      <c r="T488" s="20" t="s">
        <v>122</v>
      </c>
      <c r="U488" s="10">
        <v>5</v>
      </c>
      <c r="V488" s="20" t="s">
        <v>144</v>
      </c>
      <c r="W488" s="10">
        <v>4</v>
      </c>
      <c r="X488" s="20" t="s">
        <v>33</v>
      </c>
      <c r="Y488" s="10">
        <v>3</v>
      </c>
      <c r="Z488" s="20" t="s">
        <v>33</v>
      </c>
      <c r="AA488" s="15">
        <v>3</v>
      </c>
      <c r="AB488" s="11">
        <v>22.703316161077403</v>
      </c>
      <c r="AC488" s="10">
        <v>62.06029037275794</v>
      </c>
      <c r="AD488" s="19">
        <v>15.236393466164657</v>
      </c>
      <c r="AE488" s="12">
        <v>1760.5917864476382</v>
      </c>
      <c r="AF488" s="10">
        <v>1807.7080003281537</v>
      </c>
      <c r="AG488" s="10">
        <v>1323.0609989611069</v>
      </c>
      <c r="AH488" s="10">
        <v>2505.3952107132495</v>
      </c>
      <c r="AI488" s="10">
        <v>5.1945521248320574</v>
      </c>
      <c r="AJ488" s="10"/>
      <c r="AK488" s="10"/>
      <c r="AL488" s="10"/>
      <c r="AM488" s="10"/>
      <c r="AN488" s="10">
        <v>8.8029589322381909</v>
      </c>
      <c r="AO488" s="10">
        <v>5.8915127042417659</v>
      </c>
      <c r="AP488" s="10">
        <v>10.261426992727747</v>
      </c>
      <c r="AQ488" s="10">
        <v>114.66</v>
      </c>
      <c r="AR488" s="10"/>
      <c r="AS488" s="10"/>
      <c r="AT488" s="10">
        <v>2.2538120215958992</v>
      </c>
      <c r="AU488" s="10">
        <v>1</v>
      </c>
      <c r="AV488" s="16"/>
      <c r="AW488" s="19">
        <v>271.15620004922306</v>
      </c>
      <c r="AX488" s="1" t="s">
        <v>120</v>
      </c>
      <c r="AY488" s="23">
        <v>77.119947506561701</v>
      </c>
      <c r="AZ488" s="18">
        <v>0</v>
      </c>
      <c r="BA488" s="18">
        <v>100</v>
      </c>
      <c r="BB488" s="18">
        <v>0</v>
      </c>
      <c r="BC488" s="18">
        <v>100</v>
      </c>
      <c r="BD488" s="18">
        <v>0</v>
      </c>
      <c r="BE488" s="18">
        <v>0</v>
      </c>
      <c r="BF488" s="24">
        <v>22.703316161077403</v>
      </c>
      <c r="BG488" s="24">
        <v>62.06029037275794</v>
      </c>
      <c r="BH488" s="24">
        <v>15.236393466164657</v>
      </c>
      <c r="BI488" s="21"/>
      <c r="BJ488" s="25">
        <f t="shared" ca="1" si="53"/>
        <v>1</v>
      </c>
      <c r="BK488" s="24">
        <f t="shared" ca="1" si="54"/>
        <v>8.5843657991645799</v>
      </c>
      <c r="BL488" s="23">
        <f t="shared" si="55"/>
        <v>2.4486784512476958</v>
      </c>
      <c r="BM488" s="23">
        <f t="shared" ca="1" si="56"/>
        <v>3.0035707785741685</v>
      </c>
      <c r="BN488" s="22">
        <f t="shared" si="57"/>
        <v>2.6632637755641735</v>
      </c>
      <c r="BP488" s="2"/>
    </row>
    <row r="489" spans="1:68" x14ac:dyDescent="0.2">
      <c r="A489">
        <v>23.8</v>
      </c>
      <c r="B489">
        <v>2</v>
      </c>
      <c r="C489">
        <v>0.22972999999999999</v>
      </c>
      <c r="D489">
        <v>-4.1849999999999998E-2</v>
      </c>
      <c r="E489">
        <v>0.51417999999999997</v>
      </c>
      <c r="F489">
        <v>1.81385</v>
      </c>
      <c r="G489">
        <v>2.3887800000000001</v>
      </c>
      <c r="I489" s="17">
        <f t="shared" si="51"/>
        <v>78.083989501312331</v>
      </c>
      <c r="J489" s="16">
        <f t="shared" si="52"/>
        <v>-77.283989501312334</v>
      </c>
      <c r="K489" s="10">
        <v>115</v>
      </c>
      <c r="L489" s="16">
        <v>8505.9055118110518</v>
      </c>
      <c r="M489" s="16">
        <v>3643.7007874015649</v>
      </c>
      <c r="N489" s="16">
        <v>33.836395450568681</v>
      </c>
      <c r="O489" s="16">
        <v>17.953054414784386</v>
      </c>
      <c r="P489" s="16">
        <v>20.205568282153866</v>
      </c>
      <c r="Q489" s="16">
        <v>0.39712694504112739</v>
      </c>
      <c r="R489" s="16">
        <v>1.965433188988212</v>
      </c>
      <c r="S489" s="16">
        <v>156.42457412288047</v>
      </c>
      <c r="T489" s="20" t="s">
        <v>122</v>
      </c>
      <c r="U489" s="10">
        <v>5</v>
      </c>
      <c r="V489" s="20" t="s">
        <v>144</v>
      </c>
      <c r="W489" s="10">
        <v>4</v>
      </c>
      <c r="X489" s="20" t="s">
        <v>33</v>
      </c>
      <c r="Y489" s="10">
        <v>3</v>
      </c>
      <c r="Z489" s="20" t="s">
        <v>33</v>
      </c>
      <c r="AA489" s="15">
        <v>3</v>
      </c>
      <c r="AB489" s="11">
        <v>22.975908690481809</v>
      </c>
      <c r="AC489" s="10">
        <v>61.993798403296999</v>
      </c>
      <c r="AD489" s="19">
        <v>15.030292906221193</v>
      </c>
      <c r="AE489" s="12">
        <v>1795.3054414784388</v>
      </c>
      <c r="AF489" s="10">
        <v>1848.9104571562832</v>
      </c>
      <c r="AG489" s="10">
        <v>1347.0378854769244</v>
      </c>
      <c r="AH489" s="10">
        <v>2521.8139612589853</v>
      </c>
      <c r="AI489" s="10">
        <v>5.0879368762201036</v>
      </c>
      <c r="AJ489" s="10"/>
      <c r="AK489" s="10"/>
      <c r="AL489" s="10"/>
      <c r="AM489" s="10"/>
      <c r="AN489" s="10">
        <v>8.9765272073921931</v>
      </c>
      <c r="AO489" s="10">
        <v>5.989010760600249</v>
      </c>
      <c r="AP489" s="10">
        <v>10.42926519833847</v>
      </c>
      <c r="AQ489" s="10">
        <v>114.66</v>
      </c>
      <c r="AR489" s="10"/>
      <c r="AS489" s="10"/>
      <c r="AT489" s="10">
        <v>2.3020272966804431</v>
      </c>
      <c r="AU489" s="10">
        <v>1</v>
      </c>
      <c r="AV489" s="16"/>
      <c r="AW489" s="19">
        <v>277.33656857344243</v>
      </c>
      <c r="AX489" s="1" t="s">
        <v>120</v>
      </c>
      <c r="AY489" s="23">
        <v>77.283989501312305</v>
      </c>
      <c r="AZ489" s="18">
        <v>0</v>
      </c>
      <c r="BA489" s="18">
        <v>100</v>
      </c>
      <c r="BB489" s="18">
        <v>0</v>
      </c>
      <c r="BC489" s="18">
        <v>100</v>
      </c>
      <c r="BD489" s="18">
        <v>0</v>
      </c>
      <c r="BE489" s="18">
        <v>0</v>
      </c>
      <c r="BF489" s="24">
        <v>22.975908690481809</v>
      </c>
      <c r="BG489" s="24">
        <v>61.993798403296999</v>
      </c>
      <c r="BH489" s="24">
        <v>15.030292906221193</v>
      </c>
      <c r="BI489" s="21"/>
      <c r="BJ489" s="25">
        <f t="shared" ca="1" si="53"/>
        <v>1</v>
      </c>
      <c r="BK489" s="24">
        <f t="shared" ca="1" si="54"/>
        <v>8.7562708669196958</v>
      </c>
      <c r="BL489" s="23">
        <f t="shared" si="55"/>
        <v>2.489415885361852</v>
      </c>
      <c r="BM489" s="23">
        <f t="shared" ca="1" si="56"/>
        <v>3.0001568756325501</v>
      </c>
      <c r="BN489" s="22">
        <f t="shared" si="57"/>
        <v>2.6619414746552148</v>
      </c>
      <c r="BP489" s="2"/>
    </row>
    <row r="490" spans="1:68" x14ac:dyDescent="0.2">
      <c r="A490">
        <v>23.85</v>
      </c>
      <c r="B490">
        <v>2.1</v>
      </c>
      <c r="C490">
        <v>0.22939999999999999</v>
      </c>
      <c r="D490">
        <v>-4.3409999999999997E-2</v>
      </c>
      <c r="E490">
        <v>0.50993999999999995</v>
      </c>
      <c r="F490">
        <v>1.8082800000000001</v>
      </c>
      <c r="G490">
        <v>2.3880499999999998</v>
      </c>
      <c r="I490" s="17">
        <f t="shared" si="51"/>
        <v>78.248031496062993</v>
      </c>
      <c r="J490" s="16">
        <f t="shared" si="52"/>
        <v>-77.448031496062995</v>
      </c>
      <c r="K490" s="10">
        <v>115</v>
      </c>
      <c r="L490" s="16">
        <v>8524.7703412073788</v>
      </c>
      <c r="M490" s="16">
        <v>3652.3293963254496</v>
      </c>
      <c r="N490" s="16">
        <v>33.90748031496063</v>
      </c>
      <c r="O490" s="16">
        <v>17.865607802874734</v>
      </c>
      <c r="P490" s="16">
        <v>20.101792128982655</v>
      </c>
      <c r="Q490" s="16">
        <v>0.38603441085555606</v>
      </c>
      <c r="R490" s="16">
        <v>1.9203979843119248</v>
      </c>
      <c r="S490" s="16">
        <v>155.29057820193901</v>
      </c>
      <c r="T490" s="20" t="s">
        <v>122</v>
      </c>
      <c r="U490" s="10">
        <v>5</v>
      </c>
      <c r="V490" s="20" t="s">
        <v>144</v>
      </c>
      <c r="W490" s="10">
        <v>4</v>
      </c>
      <c r="X490" s="20" t="s">
        <v>33</v>
      </c>
      <c r="Y490" s="10">
        <v>3</v>
      </c>
      <c r="Z490" s="20" t="s">
        <v>33</v>
      </c>
      <c r="AA490" s="15">
        <v>3</v>
      </c>
      <c r="AB490" s="11">
        <v>22.22768118830146</v>
      </c>
      <c r="AC490" s="10">
        <v>62.168498572868515</v>
      </c>
      <c r="AD490" s="19">
        <v>15.603820238830021</v>
      </c>
      <c r="AE490" s="12">
        <v>1786.5607802874736</v>
      </c>
      <c r="AF490" s="10">
        <v>1835.5918021128275</v>
      </c>
      <c r="AG490" s="10">
        <v>1340.1194752655103</v>
      </c>
      <c r="AH490" s="10">
        <v>2497.0237279606986</v>
      </c>
      <c r="AI490" s="10">
        <v>5.2072539555299429</v>
      </c>
      <c r="AJ490" s="10"/>
      <c r="AK490" s="10"/>
      <c r="AL490" s="10"/>
      <c r="AM490" s="10"/>
      <c r="AN490" s="10">
        <v>8.9328039014373672</v>
      </c>
      <c r="AO490" s="10">
        <v>5.9529150254481236</v>
      </c>
      <c r="AP490" s="10">
        <v>10.380836326858573</v>
      </c>
      <c r="AQ490" s="10">
        <v>114.66</v>
      </c>
      <c r="AR490" s="10"/>
      <c r="AS490" s="10"/>
      <c r="AT490" s="10">
        <v>2.2789357552810561</v>
      </c>
      <c r="AU490" s="10">
        <v>1</v>
      </c>
      <c r="AV490" s="16"/>
      <c r="AW490" s="19">
        <v>275.33877031692413</v>
      </c>
      <c r="AX490" s="1" t="s">
        <v>120</v>
      </c>
      <c r="AY490" s="23">
        <v>77.448031496062995</v>
      </c>
      <c r="AZ490" s="18">
        <v>0</v>
      </c>
      <c r="BA490" s="18">
        <v>100</v>
      </c>
      <c r="BB490" s="18">
        <v>0</v>
      </c>
      <c r="BC490" s="18">
        <v>100</v>
      </c>
      <c r="BD490" s="18">
        <v>0</v>
      </c>
      <c r="BE490" s="18">
        <v>0</v>
      </c>
      <c r="BF490" s="24">
        <v>22.22768118830146</v>
      </c>
      <c r="BG490" s="24">
        <v>62.168498572868515</v>
      </c>
      <c r="BH490" s="24">
        <v>15.603820238830021</v>
      </c>
      <c r="BI490" s="21"/>
      <c r="BJ490" s="25">
        <f t="shared" ca="1" si="53"/>
        <v>1</v>
      </c>
      <c r="BK490" s="24">
        <f t="shared" ca="1" si="54"/>
        <v>8.6735916942840596</v>
      </c>
      <c r="BL490" s="23">
        <f t="shared" si="55"/>
        <v>2.4371771738041352</v>
      </c>
      <c r="BM490" s="23">
        <f t="shared" ca="1" si="56"/>
        <v>2.9986834766821504</v>
      </c>
      <c r="BN490" s="22">
        <f t="shared" si="57"/>
        <v>2.6580746562019866</v>
      </c>
      <c r="BP490" s="2"/>
    </row>
    <row r="491" spans="1:68" x14ac:dyDescent="0.2">
      <c r="A491">
        <v>23.9</v>
      </c>
      <c r="B491">
        <v>2.1</v>
      </c>
      <c r="C491">
        <v>0.22914999999999999</v>
      </c>
      <c r="D491">
        <v>-4.4260000000000001E-2</v>
      </c>
      <c r="E491">
        <v>0.49567</v>
      </c>
      <c r="F491">
        <v>1.81088</v>
      </c>
      <c r="G491">
        <v>2.3947799999999999</v>
      </c>
      <c r="I491" s="17">
        <f t="shared" si="51"/>
        <v>78.41207349081364</v>
      </c>
      <c r="J491" s="16">
        <f t="shared" si="52"/>
        <v>-77.612073490813643</v>
      </c>
      <c r="K491" s="10">
        <v>115</v>
      </c>
      <c r="L491" s="16">
        <v>8543.635170603704</v>
      </c>
      <c r="M491" s="16">
        <v>3660.9580052493338</v>
      </c>
      <c r="N491" s="16">
        <v>33.978565179352579</v>
      </c>
      <c r="O491" s="16">
        <v>17.79936036960985</v>
      </c>
      <c r="P491" s="16">
        <v>19.980586546236072</v>
      </c>
      <c r="Q491" s="16">
        <v>0.37999040184418709</v>
      </c>
      <c r="R491" s="16">
        <v>1.9017980326296746</v>
      </c>
      <c r="S491" s="16">
        <v>151.47404004348758</v>
      </c>
      <c r="T491" s="20" t="s">
        <v>122</v>
      </c>
      <c r="U491" s="10">
        <v>5</v>
      </c>
      <c r="V491" s="20" t="s">
        <v>144</v>
      </c>
      <c r="W491" s="10">
        <v>4</v>
      </c>
      <c r="X491" s="20" t="s">
        <v>33</v>
      </c>
      <c r="Y491" s="10">
        <v>3</v>
      </c>
      <c r="Z491" s="20" t="s">
        <v>33</v>
      </c>
      <c r="AA491" s="15">
        <v>3</v>
      </c>
      <c r="AB491" s="11">
        <v>21.88251495053057</v>
      </c>
      <c r="AC491" s="10">
        <v>62.240637260278078</v>
      </c>
      <c r="AD491" s="19">
        <v>15.876847789191356</v>
      </c>
      <c r="AE491" s="12">
        <v>1779.9360369609851</v>
      </c>
      <c r="AF491" s="10">
        <v>1820.2226259428571</v>
      </c>
      <c r="AG491" s="10">
        <v>1332.0391030824048</v>
      </c>
      <c r="AH491" s="10">
        <v>2417.0497686336344</v>
      </c>
      <c r="AI491" s="10">
        <v>5.2581819038758244</v>
      </c>
      <c r="AJ491" s="10"/>
      <c r="AK491" s="10"/>
      <c r="AL491" s="10"/>
      <c r="AM491" s="10"/>
      <c r="AN491" s="10">
        <v>8.8996801848049252</v>
      </c>
      <c r="AO491" s="10">
        <v>5.9230059352882902</v>
      </c>
      <c r="AP491" s="10">
        <v>10.324273721576834</v>
      </c>
      <c r="AQ491" s="10">
        <v>114.66</v>
      </c>
      <c r="AR491" s="10"/>
      <c r="AS491" s="10"/>
      <c r="AT491" s="10">
        <v>2.2532990408894018</v>
      </c>
      <c r="AU491" s="10">
        <v>1</v>
      </c>
      <c r="AV491" s="16"/>
      <c r="AW491" s="19">
        <v>273.0333938914286</v>
      </c>
      <c r="AX491" s="1" t="s">
        <v>120</v>
      </c>
      <c r="AY491" s="23">
        <v>77.6120734908136</v>
      </c>
      <c r="AZ491" s="18">
        <v>0</v>
      </c>
      <c r="BA491" s="18">
        <v>100</v>
      </c>
      <c r="BB491" s="18">
        <v>0</v>
      </c>
      <c r="BC491" s="18">
        <v>100</v>
      </c>
      <c r="BD491" s="18">
        <v>0</v>
      </c>
      <c r="BE491" s="18">
        <v>0</v>
      </c>
      <c r="BF491" s="24">
        <v>21.88251495053057</v>
      </c>
      <c r="BG491" s="24">
        <v>62.240637260278078</v>
      </c>
      <c r="BH491" s="24">
        <v>15.876847789191356</v>
      </c>
      <c r="BI491" s="21"/>
      <c r="BJ491" s="25">
        <f t="shared" ca="1" si="53"/>
        <v>1</v>
      </c>
      <c r="BK491" s="24">
        <f t="shared" ca="1" si="54"/>
        <v>8.5817804729854359</v>
      </c>
      <c r="BL491" s="23">
        <f t="shared" si="55"/>
        <v>2.418969957411536</v>
      </c>
      <c r="BM491" s="23">
        <f t="shared" ca="1" si="56"/>
        <v>3.0008449311452718</v>
      </c>
      <c r="BN491" s="22">
        <f t="shared" si="57"/>
        <v>2.6578546943098775</v>
      </c>
      <c r="BP491" s="2"/>
    </row>
    <row r="492" spans="1:68" x14ac:dyDescent="0.2">
      <c r="A492">
        <v>23.95</v>
      </c>
      <c r="B492">
        <v>2.1</v>
      </c>
      <c r="C492">
        <v>0.23028999999999999</v>
      </c>
      <c r="D492">
        <v>-4.4049999999999999E-2</v>
      </c>
      <c r="E492">
        <v>0.51085999999999998</v>
      </c>
      <c r="F492">
        <v>1.81088</v>
      </c>
      <c r="G492">
        <v>2.3939499999999998</v>
      </c>
      <c r="I492" s="17">
        <f t="shared" si="51"/>
        <v>78.576115485564301</v>
      </c>
      <c r="J492" s="16">
        <f t="shared" si="52"/>
        <v>-77.776115485564304</v>
      </c>
      <c r="K492" s="10">
        <v>115</v>
      </c>
      <c r="L492" s="16">
        <v>8562.5000000000309</v>
      </c>
      <c r="M492" s="16">
        <v>3669.5866141732185</v>
      </c>
      <c r="N492" s="16">
        <v>34.049650043744528</v>
      </c>
      <c r="O492" s="16">
        <v>18.101448665297731</v>
      </c>
      <c r="P492" s="16">
        <v>20.341176193754858</v>
      </c>
      <c r="Q492" s="16">
        <v>0.38148362759993709</v>
      </c>
      <c r="R492" s="16">
        <v>1.87542560944465</v>
      </c>
      <c r="S492" s="16">
        <v>155.53663392063388</v>
      </c>
      <c r="T492" s="20" t="s">
        <v>122</v>
      </c>
      <c r="U492" s="10">
        <v>5</v>
      </c>
      <c r="V492" s="20" t="s">
        <v>144</v>
      </c>
      <c r="W492" s="10">
        <v>4</v>
      </c>
      <c r="X492" s="20" t="s">
        <v>33</v>
      </c>
      <c r="Y492" s="10">
        <v>3</v>
      </c>
      <c r="Z492" s="20" t="s">
        <v>33</v>
      </c>
      <c r="AA492" s="15">
        <v>3</v>
      </c>
      <c r="AB492" s="11">
        <v>21.077583646913915</v>
      </c>
      <c r="AC492" s="10">
        <v>62.387122078031098</v>
      </c>
      <c r="AD492" s="19">
        <v>16.535294275054991</v>
      </c>
      <c r="AE492" s="12">
        <v>1810.1448665297733</v>
      </c>
      <c r="AF492" s="10">
        <v>1861.5352415688128</v>
      </c>
      <c r="AG492" s="10">
        <v>1356.0784129169906</v>
      </c>
      <c r="AH492" s="10">
        <v>2499.1608111817236</v>
      </c>
      <c r="AI492" s="10">
        <v>5.3321229856518784</v>
      </c>
      <c r="AJ492" s="10"/>
      <c r="AK492" s="10"/>
      <c r="AL492" s="10"/>
      <c r="AM492" s="10"/>
      <c r="AN492" s="10">
        <v>9.0507243326488656</v>
      </c>
      <c r="AO492" s="10">
        <v>5.9950711213035044</v>
      </c>
      <c r="AP492" s="10">
        <v>10.492548890418934</v>
      </c>
      <c r="AQ492" s="10">
        <v>114.66</v>
      </c>
      <c r="AR492" s="10"/>
      <c r="AS492" s="10"/>
      <c r="AT492" s="10">
        <v>2.3013167659340472</v>
      </c>
      <c r="AU492" s="10">
        <v>1</v>
      </c>
      <c r="AV492" s="16"/>
      <c r="AW492" s="19">
        <v>279.2302862353219</v>
      </c>
      <c r="AX492" s="1" t="s">
        <v>120</v>
      </c>
      <c r="AY492" s="23">
        <v>77.776115485564304</v>
      </c>
      <c r="AZ492" s="18">
        <v>0</v>
      </c>
      <c r="BA492" s="18">
        <v>100</v>
      </c>
      <c r="BB492" s="18">
        <v>0</v>
      </c>
      <c r="BC492" s="18">
        <v>100</v>
      </c>
      <c r="BD492" s="18">
        <v>0</v>
      </c>
      <c r="BE492" s="18">
        <v>0</v>
      </c>
      <c r="BF492" s="24">
        <v>21.077583646913915</v>
      </c>
      <c r="BG492" s="24">
        <v>62.387122078031098</v>
      </c>
      <c r="BH492" s="24">
        <v>16.535294275054991</v>
      </c>
      <c r="BI492" s="21"/>
      <c r="BJ492" s="25">
        <f t="shared" ca="1" si="53"/>
        <v>1</v>
      </c>
      <c r="BK492" s="24">
        <f t="shared" ca="1" si="54"/>
        <v>8.7529893049673912</v>
      </c>
      <c r="BL492" s="23">
        <f t="shared" si="55"/>
        <v>2.3753759699610764</v>
      </c>
      <c r="BM492" s="23">
        <f t="shared" ca="1" si="56"/>
        <v>2.9893736865285114</v>
      </c>
      <c r="BN492" s="22">
        <f t="shared" si="57"/>
        <v>2.6480198459386708</v>
      </c>
      <c r="BP492" s="2"/>
    </row>
    <row r="493" spans="1:68" x14ac:dyDescent="0.2">
      <c r="A493">
        <v>24</v>
      </c>
      <c r="B493">
        <v>2.1</v>
      </c>
      <c r="C493">
        <v>0.22978000000000001</v>
      </c>
      <c r="D493">
        <v>-4.3700000000000003E-2</v>
      </c>
      <c r="E493">
        <v>0.51126000000000005</v>
      </c>
      <c r="F493">
        <v>1.8179000000000001</v>
      </c>
      <c r="G493">
        <v>2.3992</v>
      </c>
      <c r="I493" s="17">
        <f t="shared" si="51"/>
        <v>78.740157480314963</v>
      </c>
      <c r="J493" s="16">
        <f t="shared" si="52"/>
        <v>-77.940157480314966</v>
      </c>
      <c r="K493" s="10">
        <v>115</v>
      </c>
      <c r="L493" s="16">
        <v>8581.3648293963579</v>
      </c>
      <c r="M493" s="16">
        <v>3678.2152230971033</v>
      </c>
      <c r="N493" s="16">
        <v>34.120734908136484</v>
      </c>
      <c r="O493" s="16">
        <v>17.966303901437371</v>
      </c>
      <c r="P493" s="16">
        <v>20.207571952655023</v>
      </c>
      <c r="Q493" s="16">
        <v>0.38397233719285367</v>
      </c>
      <c r="R493" s="16">
        <v>1.9001408882396902</v>
      </c>
      <c r="S493" s="16">
        <v>155.64361466789251</v>
      </c>
      <c r="T493" s="20" t="s">
        <v>122</v>
      </c>
      <c r="U493" s="10">
        <v>5</v>
      </c>
      <c r="V493" s="20" t="s">
        <v>144</v>
      </c>
      <c r="W493" s="10">
        <v>4</v>
      </c>
      <c r="X493" s="20" t="s">
        <v>33</v>
      </c>
      <c r="Y493" s="10">
        <v>3</v>
      </c>
      <c r="Z493" s="20" t="s">
        <v>33</v>
      </c>
      <c r="AA493" s="15">
        <v>3</v>
      </c>
      <c r="AB493" s="11">
        <v>21.718328375452678</v>
      </c>
      <c r="AC493" s="10">
        <v>62.273019490293905</v>
      </c>
      <c r="AD493" s="19">
        <v>16.008652134253417</v>
      </c>
      <c r="AE493" s="12">
        <v>1796.6303901437373</v>
      </c>
      <c r="AF493" s="10">
        <v>1844.7073997102252</v>
      </c>
      <c r="AG493" s="10">
        <v>1347.1714635103349</v>
      </c>
      <c r="AH493" s="10">
        <v>2499.8992407721239</v>
      </c>
      <c r="AI493" s="10">
        <v>5.2627676515419344</v>
      </c>
      <c r="AJ493" s="10"/>
      <c r="AK493" s="10"/>
      <c r="AL493" s="10"/>
      <c r="AM493" s="10"/>
      <c r="AN493" s="10">
        <v>8.9831519507186854</v>
      </c>
      <c r="AO493" s="10">
        <v>5.9791698437785117</v>
      </c>
      <c r="AP493" s="10">
        <v>10.430200244572344</v>
      </c>
      <c r="AQ493" s="10">
        <v>114.66</v>
      </c>
      <c r="AR493" s="10"/>
      <c r="AS493" s="10"/>
      <c r="AT493" s="10">
        <v>2.2738481234912382</v>
      </c>
      <c r="AU493" s="10">
        <v>1</v>
      </c>
      <c r="AV493" s="16"/>
      <c r="AW493" s="19">
        <v>276.70610995653374</v>
      </c>
      <c r="AX493" s="1" t="s">
        <v>120</v>
      </c>
      <c r="AY493" s="23">
        <v>77.940157480314994</v>
      </c>
      <c r="AZ493" s="18">
        <v>0</v>
      </c>
      <c r="BA493" s="18">
        <v>100</v>
      </c>
      <c r="BB493" s="18">
        <v>0</v>
      </c>
      <c r="BC493" s="18">
        <v>100</v>
      </c>
      <c r="BD493" s="18">
        <v>0</v>
      </c>
      <c r="BE493" s="18">
        <v>0</v>
      </c>
      <c r="BF493" s="24">
        <v>21.718328375452678</v>
      </c>
      <c r="BG493" s="24">
        <v>62.273019490293905</v>
      </c>
      <c r="BH493" s="24">
        <v>16.008652134253417</v>
      </c>
      <c r="BI493" s="21"/>
      <c r="BJ493" s="25">
        <f t="shared" ca="1" si="53"/>
        <v>1</v>
      </c>
      <c r="BK493" s="24">
        <f t="shared" ca="1" si="54"/>
        <v>8.6546809104632132</v>
      </c>
      <c r="BL493" s="23">
        <f t="shared" si="55"/>
        <v>2.4123578685219793</v>
      </c>
      <c r="BM493" s="23">
        <f t="shared" ca="1" si="56"/>
        <v>2.9971047203158561</v>
      </c>
      <c r="BN493" s="22">
        <f t="shared" si="57"/>
        <v>2.6535912856965775</v>
      </c>
      <c r="BP493" s="2"/>
    </row>
    <row r="494" spans="1:68" x14ac:dyDescent="0.2">
      <c r="A494">
        <v>24.05</v>
      </c>
      <c r="B494">
        <v>2.1</v>
      </c>
      <c r="C494">
        <v>0.23011999999999999</v>
      </c>
      <c r="D494">
        <v>-4.4269999999999997E-2</v>
      </c>
      <c r="E494">
        <v>0.51853000000000005</v>
      </c>
      <c r="F494">
        <v>1.8137799999999999</v>
      </c>
      <c r="G494">
        <v>2.39838</v>
      </c>
      <c r="I494" s="17">
        <f t="shared" si="51"/>
        <v>78.90419947506561</v>
      </c>
      <c r="J494" s="16">
        <f t="shared" si="52"/>
        <v>-78.104199475065613</v>
      </c>
      <c r="K494" s="10">
        <v>115</v>
      </c>
      <c r="L494" s="16">
        <v>8600.229658792683</v>
      </c>
      <c r="M494" s="16">
        <v>3686.8438320209875</v>
      </c>
      <c r="N494" s="16">
        <v>34.191819772528426</v>
      </c>
      <c r="O494" s="16">
        <v>18.056400410677611</v>
      </c>
      <c r="P494" s="16">
        <v>20.325667463067791</v>
      </c>
      <c r="Q494" s="16">
        <v>0.37991929585581807</v>
      </c>
      <c r="R494" s="16">
        <v>1.869160245517842</v>
      </c>
      <c r="S494" s="16">
        <v>157.58798974931801</v>
      </c>
      <c r="T494" s="20" t="s">
        <v>122</v>
      </c>
      <c r="U494" s="10">
        <v>5</v>
      </c>
      <c r="V494" s="20" t="s">
        <v>144</v>
      </c>
      <c r="W494" s="10">
        <v>4</v>
      </c>
      <c r="X494" s="20" t="s">
        <v>33</v>
      </c>
      <c r="Y494" s="10">
        <v>3</v>
      </c>
      <c r="Z494" s="20" t="s">
        <v>33</v>
      </c>
      <c r="AA494" s="15">
        <v>3</v>
      </c>
      <c r="AB494" s="11">
        <v>21.076112572168213</v>
      </c>
      <c r="AC494" s="10">
        <v>62.387361097045229</v>
      </c>
      <c r="AD494" s="19">
        <v>16.536526330786558</v>
      </c>
      <c r="AE494" s="12">
        <v>1805.6400410677611</v>
      </c>
      <c r="AF494" s="10">
        <v>1857.4912933237083</v>
      </c>
      <c r="AG494" s="10">
        <v>1355.0444975378527</v>
      </c>
      <c r="AH494" s="10">
        <v>2538.4354966653859</v>
      </c>
      <c r="AI494" s="10">
        <v>5.3499960872694183</v>
      </c>
      <c r="AJ494" s="10"/>
      <c r="AK494" s="10"/>
      <c r="AL494" s="10"/>
      <c r="AM494" s="10"/>
      <c r="AN494" s="10">
        <v>9.0282002053388055</v>
      </c>
      <c r="AO494" s="10">
        <v>5.9965201410397091</v>
      </c>
      <c r="AP494" s="10">
        <v>10.485311482764969</v>
      </c>
      <c r="AQ494" s="10">
        <v>114.66</v>
      </c>
      <c r="AR494" s="10"/>
      <c r="AS494" s="10"/>
      <c r="AT494" s="10">
        <v>2.2847529787370311</v>
      </c>
      <c r="AU494" s="10">
        <v>1</v>
      </c>
      <c r="AV494" s="16"/>
      <c r="AW494" s="19">
        <v>278.62369399855623</v>
      </c>
      <c r="AX494" s="1" t="s">
        <v>120</v>
      </c>
      <c r="AY494" s="23">
        <v>78.104199475065599</v>
      </c>
      <c r="AZ494" s="18">
        <v>0</v>
      </c>
      <c r="BA494" s="18">
        <v>100</v>
      </c>
      <c r="BB494" s="18">
        <v>0</v>
      </c>
      <c r="BC494" s="18">
        <v>100</v>
      </c>
      <c r="BD494" s="18">
        <v>0</v>
      </c>
      <c r="BE494" s="18">
        <v>0</v>
      </c>
      <c r="BF494" s="24">
        <v>21.076112572168213</v>
      </c>
      <c r="BG494" s="24">
        <v>62.387361097045229</v>
      </c>
      <c r="BH494" s="24">
        <v>16.536526330786558</v>
      </c>
      <c r="BI494" s="21"/>
      <c r="BJ494" s="25">
        <f t="shared" ca="1" si="53"/>
        <v>1</v>
      </c>
      <c r="BK494" s="24">
        <f t="shared" ca="1" si="54"/>
        <v>8.6933720894203717</v>
      </c>
      <c r="BL494" s="23">
        <f t="shared" si="55"/>
        <v>2.3707094821651631</v>
      </c>
      <c r="BM494" s="23">
        <f t="shared" ca="1" si="56"/>
        <v>2.991428576694136</v>
      </c>
      <c r="BN494" s="22">
        <f t="shared" si="57"/>
        <v>2.6474743217980148</v>
      </c>
      <c r="BP494" s="2"/>
    </row>
    <row r="495" spans="1:68" x14ac:dyDescent="0.2">
      <c r="A495">
        <v>24.1</v>
      </c>
      <c r="B495">
        <v>2.1</v>
      </c>
      <c r="C495">
        <v>0.23047000000000001</v>
      </c>
      <c r="D495">
        <v>-4.3099999999999999E-2</v>
      </c>
      <c r="E495">
        <v>0.51644999999999996</v>
      </c>
      <c r="F495">
        <v>1.80955</v>
      </c>
      <c r="G495">
        <v>2.39723</v>
      </c>
      <c r="I495" s="17">
        <f t="shared" si="51"/>
        <v>79.068241469816272</v>
      </c>
      <c r="J495" s="16">
        <f t="shared" si="52"/>
        <v>-78.268241469816275</v>
      </c>
      <c r="K495" s="10">
        <v>115</v>
      </c>
      <c r="L495" s="16">
        <v>8619.09448818901</v>
      </c>
      <c r="M495" s="16">
        <v>3695.4724409448722</v>
      </c>
      <c r="N495" s="16">
        <v>34.262904636920382</v>
      </c>
      <c r="O495" s="16">
        <v>18.149146817248457</v>
      </c>
      <c r="P495" s="16">
        <v>20.410403151283909</v>
      </c>
      <c r="Q495" s="16">
        <v>0.38823869649499654</v>
      </c>
      <c r="R495" s="16">
        <v>1.9021608422789753</v>
      </c>
      <c r="S495" s="16">
        <v>157.03168986357315</v>
      </c>
      <c r="T495" s="20" t="s">
        <v>122</v>
      </c>
      <c r="U495" s="10">
        <v>5</v>
      </c>
      <c r="V495" s="20" t="s">
        <v>144</v>
      </c>
      <c r="W495" s="10">
        <v>4</v>
      </c>
      <c r="X495" s="20" t="s">
        <v>33</v>
      </c>
      <c r="Y495" s="10">
        <v>3</v>
      </c>
      <c r="Z495" s="20" t="s">
        <v>33</v>
      </c>
      <c r="AA495" s="15">
        <v>3</v>
      </c>
      <c r="AB495" s="11">
        <v>21.532012866386786</v>
      </c>
      <c r="AC495" s="10">
        <v>62.308230594495228</v>
      </c>
      <c r="AD495" s="19">
        <v>16.159756539117982</v>
      </c>
      <c r="AE495" s="12">
        <v>1814.9146817248457</v>
      </c>
      <c r="AF495" s="10">
        <v>1866.3505019728793</v>
      </c>
      <c r="AG495" s="10">
        <v>1360.6935434189272</v>
      </c>
      <c r="AH495" s="10">
        <v>2525.5292960911429</v>
      </c>
      <c r="AI495" s="10">
        <v>5.25717898178317</v>
      </c>
      <c r="AJ495" s="10"/>
      <c r="AK495" s="10"/>
      <c r="AL495" s="10"/>
      <c r="AM495" s="10"/>
      <c r="AN495" s="10">
        <v>9.0745734086242287</v>
      </c>
      <c r="AO495" s="10">
        <v>6.0314753897933429</v>
      </c>
      <c r="AP495" s="10">
        <v>10.524854803932492</v>
      </c>
      <c r="AQ495" s="10">
        <v>114.66</v>
      </c>
      <c r="AR495" s="10"/>
      <c r="AS495" s="10"/>
      <c r="AT495" s="10">
        <v>2.2905514059555192</v>
      </c>
      <c r="AU495" s="10">
        <v>1</v>
      </c>
      <c r="AV495" s="16"/>
      <c r="AW495" s="19">
        <v>279.95257529593187</v>
      </c>
      <c r="AX495" s="1" t="s">
        <v>120</v>
      </c>
      <c r="AY495" s="23">
        <v>78.268241469816303</v>
      </c>
      <c r="AZ495" s="18">
        <v>0</v>
      </c>
      <c r="BA495" s="18">
        <v>100</v>
      </c>
      <c r="BB495" s="18">
        <v>0</v>
      </c>
      <c r="BC495" s="18">
        <v>100</v>
      </c>
      <c r="BD495" s="18">
        <v>0</v>
      </c>
      <c r="BE495" s="18">
        <v>0</v>
      </c>
      <c r="BF495" s="24">
        <v>21.532012866386786</v>
      </c>
      <c r="BG495" s="24">
        <v>62.308230594495228</v>
      </c>
      <c r="BH495" s="24">
        <v>16.159756539117982</v>
      </c>
      <c r="BI495" s="21"/>
      <c r="BJ495" s="25">
        <f t="shared" ca="1" si="53"/>
        <v>1</v>
      </c>
      <c r="BK495" s="24">
        <f t="shared" ca="1" si="54"/>
        <v>8.7138281583681234</v>
      </c>
      <c r="BL495" s="23">
        <f t="shared" si="55"/>
        <v>2.4112922861550419</v>
      </c>
      <c r="BM495" s="23">
        <f t="shared" ca="1" si="56"/>
        <v>2.9945028221945091</v>
      </c>
      <c r="BN495" s="22">
        <f t="shared" si="57"/>
        <v>2.6502740796687685</v>
      </c>
      <c r="BP495" s="2"/>
    </row>
    <row r="496" spans="1:68" x14ac:dyDescent="0.2">
      <c r="A496">
        <v>24.15</v>
      </c>
      <c r="B496">
        <v>2.1</v>
      </c>
      <c r="C496">
        <v>0.23082</v>
      </c>
      <c r="D496">
        <v>-4.2700000000000002E-2</v>
      </c>
      <c r="E496">
        <v>0.51004000000000005</v>
      </c>
      <c r="F496">
        <v>1.8091999999999999</v>
      </c>
      <c r="G496">
        <v>2.3984800000000002</v>
      </c>
      <c r="I496" s="17">
        <f t="shared" si="51"/>
        <v>79.232283464566919</v>
      </c>
      <c r="J496" s="16">
        <f t="shared" si="52"/>
        <v>-78.432283464566922</v>
      </c>
      <c r="K496" s="10">
        <v>115</v>
      </c>
      <c r="L496" s="16">
        <v>8637.9593175853352</v>
      </c>
      <c r="M496" s="16">
        <v>3704.1010498687565</v>
      </c>
      <c r="N496" s="16">
        <v>34.333989501312331</v>
      </c>
      <c r="O496" s="16">
        <v>18.241893223819297</v>
      </c>
      <c r="P496" s="16">
        <v>20.478462680617348</v>
      </c>
      <c r="Q496" s="16">
        <v>0.39108293602975841</v>
      </c>
      <c r="R496" s="16">
        <v>1.9097280012132667</v>
      </c>
      <c r="S496" s="16">
        <v>155.31732338875372</v>
      </c>
      <c r="T496" s="20" t="s">
        <v>122</v>
      </c>
      <c r="U496" s="10">
        <v>5</v>
      </c>
      <c r="V496" s="20" t="s">
        <v>144</v>
      </c>
      <c r="W496" s="10">
        <v>4</v>
      </c>
      <c r="X496" s="20" t="s">
        <v>33</v>
      </c>
      <c r="Y496" s="10">
        <v>3</v>
      </c>
      <c r="Z496" s="20" t="s">
        <v>33</v>
      </c>
      <c r="AA496" s="15">
        <v>3</v>
      </c>
      <c r="AB496" s="11">
        <v>21.498823776163697</v>
      </c>
      <c r="AC496" s="10">
        <v>62.314329896662386</v>
      </c>
      <c r="AD496" s="19">
        <v>16.186846327173914</v>
      </c>
      <c r="AE496" s="12">
        <v>1824.1893223819297</v>
      </c>
      <c r="AF496" s="10">
        <v>1873.2478095770293</v>
      </c>
      <c r="AG496" s="10">
        <v>1365.2308453744899</v>
      </c>
      <c r="AH496" s="10">
        <v>2488.8000113987941</v>
      </c>
      <c r="AI496" s="10">
        <v>5.2363477907047047</v>
      </c>
      <c r="AJ496" s="10"/>
      <c r="AK496" s="10"/>
      <c r="AL496" s="10"/>
      <c r="AM496" s="10"/>
      <c r="AN496" s="10">
        <v>9.1209466119096483</v>
      </c>
      <c r="AO496" s="10">
        <v>6.0529066258363233</v>
      </c>
      <c r="AP496" s="10">
        <v>10.556615917621428</v>
      </c>
      <c r="AQ496" s="10">
        <v>114.66</v>
      </c>
      <c r="AR496" s="10"/>
      <c r="AS496" s="10"/>
      <c r="AT496" s="10">
        <v>2.2938008968142869</v>
      </c>
      <c r="AU496" s="10">
        <v>1</v>
      </c>
      <c r="AV496" s="16"/>
      <c r="AW496" s="19">
        <v>280.98717143655438</v>
      </c>
      <c r="AX496" s="1" t="s">
        <v>120</v>
      </c>
      <c r="AY496" s="23">
        <v>78.432283464566893</v>
      </c>
      <c r="AZ496" s="18">
        <v>0</v>
      </c>
      <c r="BA496" s="18">
        <v>100</v>
      </c>
      <c r="BB496" s="18">
        <v>0</v>
      </c>
      <c r="BC496" s="18">
        <v>100</v>
      </c>
      <c r="BD496" s="18">
        <v>0</v>
      </c>
      <c r="BE496" s="18">
        <v>0</v>
      </c>
      <c r="BF496" s="24">
        <v>21.498823776163697</v>
      </c>
      <c r="BG496" s="24">
        <v>62.314329896662386</v>
      </c>
      <c r="BH496" s="24">
        <v>16.186846327173914</v>
      </c>
      <c r="BI496" s="21"/>
      <c r="BJ496" s="25">
        <f t="shared" ca="1" si="53"/>
        <v>1</v>
      </c>
      <c r="BK496" s="24">
        <f t="shared" ca="1" si="54"/>
        <v>8.7251847637349123</v>
      </c>
      <c r="BL496" s="23">
        <f t="shared" si="55"/>
        <v>2.4201450968547045</v>
      </c>
      <c r="BM496" s="23">
        <f t="shared" ca="1" si="56"/>
        <v>2.9948769942856241</v>
      </c>
      <c r="BN496" s="22">
        <f t="shared" si="57"/>
        <v>2.6500582412464126</v>
      </c>
      <c r="BP496" s="2"/>
    </row>
    <row r="497" spans="1:68" x14ac:dyDescent="0.2">
      <c r="A497">
        <v>24.2</v>
      </c>
      <c r="B497">
        <v>2.1</v>
      </c>
      <c r="C497">
        <v>0.22997999999999999</v>
      </c>
      <c r="D497">
        <v>-4.3200000000000002E-2</v>
      </c>
      <c r="E497">
        <v>0.51034999999999997</v>
      </c>
      <c r="F497">
        <v>1.8048999999999999</v>
      </c>
      <c r="G497">
        <v>2.40015</v>
      </c>
      <c r="I497" s="17">
        <f t="shared" si="51"/>
        <v>79.39632545931758</v>
      </c>
      <c r="J497" s="16">
        <f t="shared" si="52"/>
        <v>-78.596325459317583</v>
      </c>
      <c r="K497" s="10">
        <v>115</v>
      </c>
      <c r="L497" s="16">
        <v>8656.8241469816621</v>
      </c>
      <c r="M497" s="16">
        <v>3712.7296587926412</v>
      </c>
      <c r="N497" s="16">
        <v>34.40507436570428</v>
      </c>
      <c r="O497" s="16">
        <v>18.019301848049274</v>
      </c>
      <c r="P497" s="16">
        <v>20.257065209986735</v>
      </c>
      <c r="Q497" s="16">
        <v>0.38752763661130607</v>
      </c>
      <c r="R497" s="16">
        <v>1.9130492625370772</v>
      </c>
      <c r="S497" s="16">
        <v>155.4002334678791</v>
      </c>
      <c r="T497" s="20" t="s">
        <v>122</v>
      </c>
      <c r="U497" s="10">
        <v>5</v>
      </c>
      <c r="V497" s="20" t="s">
        <v>144</v>
      </c>
      <c r="W497" s="10">
        <v>4</v>
      </c>
      <c r="X497" s="20" t="s">
        <v>33</v>
      </c>
      <c r="Y497" s="10">
        <v>3</v>
      </c>
      <c r="Z497" s="20" t="s">
        <v>33</v>
      </c>
      <c r="AA497" s="15">
        <v>3</v>
      </c>
      <c r="AB497" s="11">
        <v>21.874205584940832</v>
      </c>
      <c r="AC497" s="10">
        <v>62.242306295111547</v>
      </c>
      <c r="AD497" s="19">
        <v>15.883488119947618</v>
      </c>
      <c r="AE497" s="12">
        <v>1801.9301848049276</v>
      </c>
      <c r="AF497" s="10">
        <v>1846.0913524795262</v>
      </c>
      <c r="AG497" s="10">
        <v>1350.4710139991157</v>
      </c>
      <c r="AH497" s="10">
        <v>2489.0432729590252</v>
      </c>
      <c r="AI497" s="10">
        <v>5.2272569221443081</v>
      </c>
      <c r="AJ497" s="10"/>
      <c r="AK497" s="10"/>
      <c r="AL497" s="10"/>
      <c r="AM497" s="10"/>
      <c r="AN497" s="10">
        <v>9.009650924024637</v>
      </c>
      <c r="AO497" s="10">
        <v>6.0095100404845807</v>
      </c>
      <c r="AP497" s="10">
        <v>10.45329709799381</v>
      </c>
      <c r="AQ497" s="10">
        <v>114.66</v>
      </c>
      <c r="AR497" s="10"/>
      <c r="AS497" s="10"/>
      <c r="AT497" s="10">
        <v>2.2533705139821629</v>
      </c>
      <c r="AU497" s="10">
        <v>1</v>
      </c>
      <c r="AV497" s="16"/>
      <c r="AW497" s="19">
        <v>276.91370287192893</v>
      </c>
      <c r="AX497" s="1" t="s">
        <v>120</v>
      </c>
      <c r="AY497" s="23">
        <v>78.596325459317598</v>
      </c>
      <c r="AZ497" s="18">
        <v>0</v>
      </c>
      <c r="BA497" s="18">
        <v>100</v>
      </c>
      <c r="BB497" s="18">
        <v>0</v>
      </c>
      <c r="BC497" s="18">
        <v>100</v>
      </c>
      <c r="BD497" s="18">
        <v>0</v>
      </c>
      <c r="BE497" s="18">
        <v>0</v>
      </c>
      <c r="BF497" s="24">
        <v>21.874205584940832</v>
      </c>
      <c r="BG497" s="24">
        <v>62.242306295111547</v>
      </c>
      <c r="BH497" s="24">
        <v>15.883488119947618</v>
      </c>
      <c r="BI497" s="21"/>
      <c r="BJ497" s="25">
        <f t="shared" ca="1" si="53"/>
        <v>1</v>
      </c>
      <c r="BK497" s="24">
        <f t="shared" ca="1" si="54"/>
        <v>8.5805617970449344</v>
      </c>
      <c r="BL497" s="23">
        <f t="shared" si="55"/>
        <v>2.432896449502052</v>
      </c>
      <c r="BM497" s="23">
        <f t="shared" ca="1" si="56"/>
        <v>3.0022301015661674</v>
      </c>
      <c r="BN497" s="22">
        <f t="shared" si="57"/>
        <v>2.6543770569235083</v>
      </c>
      <c r="BP497" s="2"/>
    </row>
    <row r="498" spans="1:68" x14ac:dyDescent="0.2">
      <c r="A498">
        <v>24.25</v>
      </c>
      <c r="B498">
        <v>2.1</v>
      </c>
      <c r="C498">
        <v>0.23050999999999999</v>
      </c>
      <c r="D498">
        <v>-4.2410000000000003E-2</v>
      </c>
      <c r="E498">
        <v>0.51771999999999996</v>
      </c>
      <c r="F498">
        <v>1.7998499999999999</v>
      </c>
      <c r="G498">
        <v>2.3977499999999998</v>
      </c>
      <c r="I498" s="17">
        <f t="shared" si="51"/>
        <v>79.560367454068242</v>
      </c>
      <c r="J498" s="16">
        <f t="shared" si="52"/>
        <v>-78.760367454068245</v>
      </c>
      <c r="K498" s="10">
        <v>115</v>
      </c>
      <c r="L498" s="16">
        <v>8675.6889763779891</v>
      </c>
      <c r="M498" s="16">
        <v>3721.3582677165259</v>
      </c>
      <c r="N498" s="16">
        <v>34.476159230096236</v>
      </c>
      <c r="O498" s="16">
        <v>18.159746406570836</v>
      </c>
      <c r="P498" s="16">
        <v>20.425893900370951</v>
      </c>
      <c r="Q498" s="16">
        <v>0.39314500969246075</v>
      </c>
      <c r="R498" s="16">
        <v>1.9247383326774301</v>
      </c>
      <c r="S498" s="16">
        <v>157.37135373611926</v>
      </c>
      <c r="T498" s="20" t="s">
        <v>122</v>
      </c>
      <c r="U498" s="10">
        <v>5</v>
      </c>
      <c r="V498" s="20" t="s">
        <v>144</v>
      </c>
      <c r="W498" s="10">
        <v>4</v>
      </c>
      <c r="X498" s="20" t="s">
        <v>33</v>
      </c>
      <c r="Y498" s="10">
        <v>3</v>
      </c>
      <c r="Z498" s="20" t="s">
        <v>33</v>
      </c>
      <c r="AA498" s="15">
        <v>3</v>
      </c>
      <c r="AB498" s="11">
        <v>21.940103771322654</v>
      </c>
      <c r="AC498" s="10">
        <v>62.228981890367706</v>
      </c>
      <c r="AD498" s="19">
        <v>15.830914338309643</v>
      </c>
      <c r="AE498" s="12">
        <v>1815.9746406570837</v>
      </c>
      <c r="AF498" s="10">
        <v>1864.8438555014152</v>
      </c>
      <c r="AG498" s="10">
        <v>1361.72626002473</v>
      </c>
      <c r="AH498" s="10">
        <v>2528.1297155524735</v>
      </c>
      <c r="AI498" s="10">
        <v>5.1955114262671653</v>
      </c>
      <c r="AJ498" s="10"/>
      <c r="AK498" s="10"/>
      <c r="AL498" s="10"/>
      <c r="AM498" s="10"/>
      <c r="AN498" s="10">
        <v>9.0798732032854179</v>
      </c>
      <c r="AO498" s="10">
        <v>6.0545449260107596</v>
      </c>
      <c r="AP498" s="10">
        <v>10.53208382017311</v>
      </c>
      <c r="AQ498" s="10">
        <v>114.66</v>
      </c>
      <c r="AR498" s="10"/>
      <c r="AS498" s="10"/>
      <c r="AT498" s="10">
        <v>2.2718511366720797</v>
      </c>
      <c r="AU498" s="10">
        <v>1</v>
      </c>
      <c r="AV498" s="16"/>
      <c r="AW498" s="19">
        <v>279.7265783252123</v>
      </c>
      <c r="AX498" s="1" t="s">
        <v>120</v>
      </c>
      <c r="AY498" s="23">
        <v>78.760367454068202</v>
      </c>
      <c r="AZ498" s="18">
        <v>0</v>
      </c>
      <c r="BA498" s="18">
        <v>100</v>
      </c>
      <c r="BB498" s="18">
        <v>0</v>
      </c>
      <c r="BC498" s="18">
        <v>100</v>
      </c>
      <c r="BD498" s="18">
        <v>0</v>
      </c>
      <c r="BE498" s="18">
        <v>0</v>
      </c>
      <c r="BF498" s="24">
        <v>21.940103771322654</v>
      </c>
      <c r="BG498" s="24">
        <v>62.228981890367706</v>
      </c>
      <c r="BH498" s="24">
        <v>15.830914338309643</v>
      </c>
      <c r="BI498" s="21"/>
      <c r="BJ498" s="25">
        <f t="shared" ca="1" si="53"/>
        <v>1</v>
      </c>
      <c r="BK498" s="24">
        <f t="shared" ca="1" si="54"/>
        <v>8.6463319330196029</v>
      </c>
      <c r="BL498" s="23">
        <f t="shared" si="55"/>
        <v>2.4437083677451241</v>
      </c>
      <c r="BM498" s="23">
        <f t="shared" ca="1" si="56"/>
        <v>3.0004605309109214</v>
      </c>
      <c r="BN498" s="22">
        <f t="shared" si="57"/>
        <v>2.6529049290083733</v>
      </c>
      <c r="BP498" s="2"/>
    </row>
    <row r="499" spans="1:68" x14ac:dyDescent="0.2">
      <c r="A499">
        <v>24.3</v>
      </c>
      <c r="B499">
        <v>0.7</v>
      </c>
      <c r="C499">
        <v>0.23127</v>
      </c>
      <c r="D499">
        <v>-4.2880000000000001E-2</v>
      </c>
      <c r="E499">
        <v>0.51927000000000001</v>
      </c>
      <c r="F499">
        <v>1.8022800000000001</v>
      </c>
      <c r="G499">
        <v>2.3998300000000001</v>
      </c>
      <c r="I499" s="17">
        <f t="shared" si="51"/>
        <v>79.724409448818889</v>
      </c>
      <c r="J499" s="16">
        <f t="shared" si="52"/>
        <v>-78.924409448818892</v>
      </c>
      <c r="K499" s="10">
        <v>115</v>
      </c>
      <c r="L499" s="16">
        <v>8694.5538057743142</v>
      </c>
      <c r="M499" s="16">
        <v>3729.9868766404102</v>
      </c>
      <c r="N499" s="16">
        <v>34.547244094488185</v>
      </c>
      <c r="O499" s="16">
        <v>18.361138603696094</v>
      </c>
      <c r="P499" s="16">
        <v>20.633255623193243</v>
      </c>
      <c r="Q499" s="16">
        <v>0.38980302823911556</v>
      </c>
      <c r="R499" s="16">
        <v>1.8891978820877366</v>
      </c>
      <c r="S499" s="16">
        <v>157.78590413174649</v>
      </c>
      <c r="T499" s="20" t="s">
        <v>122</v>
      </c>
      <c r="U499" s="10">
        <v>5</v>
      </c>
      <c r="V499" s="20" t="s">
        <v>144</v>
      </c>
      <c r="W499" s="10">
        <v>4</v>
      </c>
      <c r="X499" s="20" t="s">
        <v>33</v>
      </c>
      <c r="Y499" s="10">
        <v>3</v>
      </c>
      <c r="Z499" s="20" t="s">
        <v>33</v>
      </c>
      <c r="AA499" s="15">
        <v>3</v>
      </c>
      <c r="AB499" s="11">
        <v>21.022623754193468</v>
      </c>
      <c r="AC499" s="10">
        <v>62.395979214954693</v>
      </c>
      <c r="AD499" s="19">
        <v>16.581397030851836</v>
      </c>
      <c r="AE499" s="12">
        <v>1836.1138603696095</v>
      </c>
      <c r="AF499" s="10">
        <v>1888.1296564571949</v>
      </c>
      <c r="AG499" s="10">
        <v>1375.5503748795495</v>
      </c>
      <c r="AH499" s="10">
        <v>2535.1952921950283</v>
      </c>
      <c r="AI499" s="10">
        <v>5.2932517524046157</v>
      </c>
      <c r="AJ499" s="10"/>
      <c r="AK499" s="10"/>
      <c r="AL499" s="10"/>
      <c r="AM499" s="10"/>
      <c r="AN499" s="10">
        <v>9.1805693018480472</v>
      </c>
      <c r="AO499" s="10">
        <v>6.0895587922580479</v>
      </c>
      <c r="AP499" s="10">
        <v>10.628852624156847</v>
      </c>
      <c r="AQ499" s="10">
        <v>114.66</v>
      </c>
      <c r="AR499" s="10"/>
      <c r="AS499" s="10"/>
      <c r="AT499" s="10">
        <v>2.2960410904438078</v>
      </c>
      <c r="AU499" s="10">
        <v>1</v>
      </c>
      <c r="AV499" s="16"/>
      <c r="AW499" s="19">
        <v>283.21944846857923</v>
      </c>
      <c r="AX499" s="1" t="s">
        <v>120</v>
      </c>
      <c r="AY499" s="23">
        <v>78.924409448818906</v>
      </c>
      <c r="AZ499" s="18">
        <v>0</v>
      </c>
      <c r="BA499" s="18">
        <v>100</v>
      </c>
      <c r="BB499" s="18">
        <v>0</v>
      </c>
      <c r="BC499" s="18">
        <v>100</v>
      </c>
      <c r="BD499" s="18">
        <v>0</v>
      </c>
      <c r="BE499" s="18">
        <v>0</v>
      </c>
      <c r="BF499" s="24">
        <v>21.022623754193468</v>
      </c>
      <c r="BG499" s="24">
        <v>62.395979214954693</v>
      </c>
      <c r="BH499" s="24">
        <v>16.581397030851836</v>
      </c>
      <c r="BI499" s="21"/>
      <c r="BJ499" s="25">
        <f t="shared" ca="1" si="53"/>
        <v>1</v>
      </c>
      <c r="BK499" s="24">
        <f t="shared" ca="1" si="54"/>
        <v>8.7324589919066025</v>
      </c>
      <c r="BL499" s="23">
        <f t="shared" si="55"/>
        <v>2.3934885028008277</v>
      </c>
      <c r="BM499" s="23">
        <f t="shared" ca="1" si="56"/>
        <v>2.9919979225756133</v>
      </c>
      <c r="BN499" s="22">
        <f t="shared" si="57"/>
        <v>2.6447050680873354</v>
      </c>
      <c r="BP499" s="2"/>
    </row>
    <row r="500" spans="1:68" x14ac:dyDescent="0.2">
      <c r="A500">
        <v>24.35</v>
      </c>
      <c r="B500">
        <v>2.1</v>
      </c>
      <c r="C500">
        <v>0.23130000000000001</v>
      </c>
      <c r="D500">
        <v>-4.2889999999999998E-2</v>
      </c>
      <c r="E500">
        <v>0.53049000000000002</v>
      </c>
      <c r="F500">
        <v>1.7944</v>
      </c>
      <c r="G500">
        <v>2.3965299999999998</v>
      </c>
      <c r="I500" s="17">
        <f t="shared" ref="I500:I503" si="58">IF(A500="(m)",0,A500/0.3048)</f>
        <v>79.888451443569551</v>
      </c>
      <c r="J500" s="16">
        <f t="shared" ref="J500:J503" si="59">$J$7-I500</f>
        <v>-79.088451443569554</v>
      </c>
      <c r="K500" s="10">
        <v>115</v>
      </c>
      <c r="L500" s="16">
        <v>8713.4186351706412</v>
      </c>
      <c r="M500" s="16">
        <v>3738.6154855642949</v>
      </c>
      <c r="N500" s="16">
        <v>34.618328958880141</v>
      </c>
      <c r="O500" s="16">
        <v>18.369088295687884</v>
      </c>
      <c r="P500" s="16">
        <v>20.684416978617737</v>
      </c>
      <c r="Q500" s="16">
        <v>0.38973192225074654</v>
      </c>
      <c r="R500" s="16">
        <v>1.8841813267138598</v>
      </c>
      <c r="S500" s="16">
        <v>160.78671409235091</v>
      </c>
      <c r="T500" s="20" t="s">
        <v>122</v>
      </c>
      <c r="U500" s="10">
        <v>5</v>
      </c>
      <c r="V500" s="20" t="s">
        <v>144</v>
      </c>
      <c r="W500" s="10">
        <v>4</v>
      </c>
      <c r="X500" s="20" t="s">
        <v>33</v>
      </c>
      <c r="Y500" s="10">
        <v>3</v>
      </c>
      <c r="Z500" s="20" t="s">
        <v>33</v>
      </c>
      <c r="AA500" s="15">
        <v>3</v>
      </c>
      <c r="AB500" s="11">
        <v>20.992516744995321</v>
      </c>
      <c r="AC500" s="10">
        <v>62.400767674902895</v>
      </c>
      <c r="AD500" s="19">
        <v>16.606715580101785</v>
      </c>
      <c r="AE500" s="12">
        <v>1836.9088295687884</v>
      </c>
      <c r="AF500" s="10">
        <v>1893.0389436014691</v>
      </c>
      <c r="AG500" s="10">
        <v>1378.9611319078492</v>
      </c>
      <c r="AH500" s="10">
        <v>2595.4639227456842</v>
      </c>
      <c r="AI500" s="10">
        <v>5.3073448177308276</v>
      </c>
      <c r="AJ500" s="10"/>
      <c r="AK500" s="10"/>
      <c r="AL500" s="10"/>
      <c r="AM500" s="10"/>
      <c r="AN500" s="10">
        <v>9.1845441478439422</v>
      </c>
      <c r="AO500" s="10">
        <v>6.1023668989963733</v>
      </c>
      <c r="AP500" s="10">
        <v>10.652727923354943</v>
      </c>
      <c r="AQ500" s="10">
        <v>114.66</v>
      </c>
      <c r="AR500" s="10"/>
      <c r="AS500" s="10"/>
      <c r="AT500" s="10">
        <v>2.2967155442219664</v>
      </c>
      <c r="AU500" s="10">
        <v>1</v>
      </c>
      <c r="AV500" s="16"/>
      <c r="AW500" s="19">
        <v>283.95584154022038</v>
      </c>
      <c r="AX500" s="1" t="s">
        <v>120</v>
      </c>
      <c r="AY500" s="23">
        <v>79.088451443569596</v>
      </c>
      <c r="AZ500" s="18">
        <v>0</v>
      </c>
      <c r="BA500" s="18">
        <v>100</v>
      </c>
      <c r="BB500" s="18">
        <v>0</v>
      </c>
      <c r="BC500" s="18">
        <v>100</v>
      </c>
      <c r="BD500" s="18">
        <v>0</v>
      </c>
      <c r="BE500" s="18">
        <v>0</v>
      </c>
      <c r="BF500" s="24">
        <v>20.992516744995321</v>
      </c>
      <c r="BG500" s="24">
        <v>62.400767674902895</v>
      </c>
      <c r="BH500" s="24">
        <v>16.606715580101785</v>
      </c>
      <c r="BI500" s="21"/>
      <c r="BJ500" s="25">
        <f t="shared" ca="1" si="53"/>
        <v>1</v>
      </c>
      <c r="BK500" s="24">
        <f t="shared" ca="1" si="54"/>
        <v>8.7346279520200323</v>
      </c>
      <c r="BL500" s="23">
        <f t="shared" si="55"/>
        <v>2.3869359394575502</v>
      </c>
      <c r="BM500" s="23">
        <f t="shared" ca="1" si="56"/>
        <v>2.9912706220050165</v>
      </c>
      <c r="BN500" s="22">
        <f t="shared" si="57"/>
        <v>2.6431649289631634</v>
      </c>
      <c r="BP500" s="2"/>
    </row>
    <row r="501" spans="1:68" x14ac:dyDescent="0.2">
      <c r="A501">
        <v>24.4</v>
      </c>
      <c r="B501">
        <v>2.1</v>
      </c>
      <c r="C501">
        <v>0.23147999999999999</v>
      </c>
      <c r="D501">
        <v>-4.3520000000000003E-2</v>
      </c>
      <c r="E501">
        <v>0.52568999999999999</v>
      </c>
      <c r="F501">
        <v>1.8003800000000001</v>
      </c>
      <c r="G501">
        <v>2.3999299999999999</v>
      </c>
      <c r="I501" s="17">
        <f t="shared" si="58"/>
        <v>80.052493438320198</v>
      </c>
      <c r="J501" s="16">
        <f t="shared" si="59"/>
        <v>-79.252493438320201</v>
      </c>
      <c r="K501" s="10">
        <v>115</v>
      </c>
      <c r="L501" s="16">
        <v>8732.2834645669664</v>
      </c>
      <c r="M501" s="16">
        <v>3747.2440944881791</v>
      </c>
      <c r="N501" s="16">
        <v>34.689413823272083</v>
      </c>
      <c r="O501" s="16">
        <v>18.416786447638597</v>
      </c>
      <c r="P501" s="16">
        <v>20.71362885744216</v>
      </c>
      <c r="Q501" s="16">
        <v>0.38525224498349658</v>
      </c>
      <c r="R501" s="16">
        <v>1.8598974020193477</v>
      </c>
      <c r="S501" s="16">
        <v>159.50294512524741</v>
      </c>
      <c r="T501" s="20" t="s">
        <v>122</v>
      </c>
      <c r="U501" s="10">
        <v>5</v>
      </c>
      <c r="V501" s="20" t="s">
        <v>144</v>
      </c>
      <c r="W501" s="10">
        <v>4</v>
      </c>
      <c r="X501" s="20" t="s">
        <v>33</v>
      </c>
      <c r="Y501" s="10">
        <v>3</v>
      </c>
      <c r="Z501" s="20" t="s">
        <v>33</v>
      </c>
      <c r="AA501" s="15">
        <v>3</v>
      </c>
      <c r="AB501" s="11">
        <v>20.46440942377204</v>
      </c>
      <c r="AC501" s="10">
        <v>62.477336038648723</v>
      </c>
      <c r="AD501" s="19">
        <v>17.058254537579238</v>
      </c>
      <c r="AE501" s="12">
        <v>1841.6786447638594</v>
      </c>
      <c r="AF501" s="10">
        <v>1895.3659393810292</v>
      </c>
      <c r="AG501" s="10">
        <v>1380.9085904961439</v>
      </c>
      <c r="AH501" s="10">
        <v>2567.5926439263494</v>
      </c>
      <c r="AI501" s="10">
        <v>5.3766406626207948</v>
      </c>
      <c r="AJ501" s="10"/>
      <c r="AK501" s="10"/>
      <c r="AL501" s="10"/>
      <c r="AM501" s="10"/>
      <c r="AN501" s="10">
        <v>9.2083932238192983</v>
      </c>
      <c r="AO501" s="10">
        <v>6.1027201354929348</v>
      </c>
      <c r="AP501" s="10">
        <v>10.666360133473008</v>
      </c>
      <c r="AQ501" s="10">
        <v>114.66</v>
      </c>
      <c r="AR501" s="10"/>
      <c r="AS501" s="10"/>
      <c r="AT501" s="10">
        <v>2.294104961081421</v>
      </c>
      <c r="AU501" s="10">
        <v>1</v>
      </c>
      <c r="AV501" s="16"/>
      <c r="AW501" s="19">
        <v>284.30489090715434</v>
      </c>
      <c r="AX501" s="1" t="s">
        <v>120</v>
      </c>
      <c r="AY501" s="23">
        <v>79.252493438320201</v>
      </c>
      <c r="AZ501" s="18">
        <v>0</v>
      </c>
      <c r="BA501" s="18">
        <v>100</v>
      </c>
      <c r="BB501" s="18">
        <v>0</v>
      </c>
      <c r="BC501" s="18">
        <v>100</v>
      </c>
      <c r="BD501" s="18">
        <v>0</v>
      </c>
      <c r="BE501" s="18">
        <v>0</v>
      </c>
      <c r="BF501" s="24">
        <v>20.46440942377204</v>
      </c>
      <c r="BG501" s="24">
        <v>62.477336038648723</v>
      </c>
      <c r="BH501" s="24">
        <v>17.058254537579238</v>
      </c>
      <c r="BI501" s="21"/>
      <c r="BJ501" s="25">
        <f t="shared" ca="1" si="53"/>
        <v>1</v>
      </c>
      <c r="BK501" s="24">
        <f t="shared" ca="1" si="54"/>
        <v>8.7250719264347847</v>
      </c>
      <c r="BL501" s="23">
        <f t="shared" si="55"/>
        <v>2.3566450429595132</v>
      </c>
      <c r="BM501" s="23">
        <f t="shared" ca="1" si="56"/>
        <v>2.9887137883113475</v>
      </c>
      <c r="BN501" s="22">
        <f t="shared" si="57"/>
        <v>2.6394762606137481</v>
      </c>
      <c r="BP501" s="2"/>
    </row>
    <row r="502" spans="1:68" x14ac:dyDescent="0.2">
      <c r="A502">
        <v>24.45</v>
      </c>
      <c r="B502">
        <v>2.1</v>
      </c>
      <c r="C502">
        <v>0.23136000000000001</v>
      </c>
      <c r="D502">
        <v>-4.3749999999999997E-2</v>
      </c>
      <c r="E502">
        <v>0.51546999999999998</v>
      </c>
      <c r="F502">
        <v>1.7927299999999999</v>
      </c>
      <c r="G502">
        <v>2.40395</v>
      </c>
      <c r="I502" s="17">
        <f t="shared" si="58"/>
        <v>80.21653543307086</v>
      </c>
      <c r="J502" s="16">
        <f t="shared" si="59"/>
        <v>-79.416535433070862</v>
      </c>
      <c r="K502" s="10">
        <v>115</v>
      </c>
      <c r="L502" s="16">
        <v>8751.1482939632933</v>
      </c>
      <c r="M502" s="16">
        <v>3755.8727034120639</v>
      </c>
      <c r="N502" s="16">
        <v>34.76049868766404</v>
      </c>
      <c r="O502" s="16">
        <v>18.384987679671458</v>
      </c>
      <c r="P502" s="16">
        <v>20.642469732943624</v>
      </c>
      <c r="Q502" s="16">
        <v>0.3836168072510085</v>
      </c>
      <c r="R502" s="16">
        <v>1.8583861922238341</v>
      </c>
      <c r="S502" s="16">
        <v>156.7695870327895</v>
      </c>
      <c r="T502" s="20" t="s">
        <v>122</v>
      </c>
      <c r="U502" s="10">
        <v>5</v>
      </c>
      <c r="V502" s="20" t="s">
        <v>144</v>
      </c>
      <c r="W502" s="10">
        <v>4</v>
      </c>
      <c r="X502" s="20" t="s">
        <v>33</v>
      </c>
      <c r="Y502" s="10">
        <v>3</v>
      </c>
      <c r="Z502" s="20" t="s">
        <v>33</v>
      </c>
      <c r="AA502" s="15">
        <v>3</v>
      </c>
      <c r="AB502" s="11">
        <v>20.417599412424522</v>
      </c>
      <c r="AC502" s="10">
        <v>62.483433929471829</v>
      </c>
      <c r="AD502" s="19">
        <v>17.098966658103645</v>
      </c>
      <c r="AE502" s="12">
        <v>1838.4987679671456</v>
      </c>
      <c r="AF502" s="10">
        <v>1885.8845818284765</v>
      </c>
      <c r="AG502" s="10">
        <v>1376.1646488629083</v>
      </c>
      <c r="AH502" s="10">
        <v>2509.9012459568667</v>
      </c>
      <c r="AI502" s="10">
        <v>5.38101286042893</v>
      </c>
      <c r="AJ502" s="10"/>
      <c r="AK502" s="10"/>
      <c r="AL502" s="10"/>
      <c r="AM502" s="10"/>
      <c r="AN502" s="10">
        <v>9.1924938398357288</v>
      </c>
      <c r="AO502" s="10">
        <v>6.0902605277706616</v>
      </c>
      <c r="AP502" s="10">
        <v>10.633152542040358</v>
      </c>
      <c r="AQ502" s="10">
        <v>114.66</v>
      </c>
      <c r="AR502" s="10"/>
      <c r="AS502" s="10"/>
      <c r="AT502" s="10">
        <v>2.2765370872389288</v>
      </c>
      <c r="AU502" s="10">
        <v>1</v>
      </c>
      <c r="AV502" s="16"/>
      <c r="AW502" s="19">
        <v>282.88268727427146</v>
      </c>
      <c r="AX502" s="1" t="s">
        <v>120</v>
      </c>
      <c r="AY502" s="23">
        <v>79.416535433070905</v>
      </c>
      <c r="AZ502" s="18">
        <v>0</v>
      </c>
      <c r="BA502" s="18">
        <v>100</v>
      </c>
      <c r="BB502" s="18">
        <v>0</v>
      </c>
      <c r="BC502" s="18">
        <v>100</v>
      </c>
      <c r="BD502" s="18">
        <v>0</v>
      </c>
      <c r="BE502" s="18">
        <v>0</v>
      </c>
      <c r="BF502" s="24">
        <v>20.417599412424522</v>
      </c>
      <c r="BG502" s="24">
        <v>62.483433929471829</v>
      </c>
      <c r="BH502" s="24">
        <v>17.098966658103645</v>
      </c>
      <c r="BI502" s="21"/>
      <c r="BJ502" s="25">
        <f t="shared" ca="1" si="53"/>
        <v>1</v>
      </c>
      <c r="BK502" s="24">
        <f t="shared" ca="1" si="54"/>
        <v>8.6621123081110465</v>
      </c>
      <c r="BL502" s="23">
        <f t="shared" si="55"/>
        <v>2.358266856904538</v>
      </c>
      <c r="BM502" s="23">
        <f t="shared" ca="1" si="56"/>
        <v>2.9915349676571776</v>
      </c>
      <c r="BN502" s="22">
        <f t="shared" si="57"/>
        <v>2.6405111216598884</v>
      </c>
      <c r="BP502" s="2"/>
    </row>
    <row r="503" spans="1:68" x14ac:dyDescent="0.2">
      <c r="A503">
        <v>24.5</v>
      </c>
      <c r="B503">
        <v>2.1</v>
      </c>
      <c r="C503">
        <v>0.23161999999999999</v>
      </c>
      <c r="D503">
        <v>-4.3520000000000003E-2</v>
      </c>
      <c r="E503">
        <v>0.51336999999999999</v>
      </c>
      <c r="F503">
        <v>1.7984500000000001</v>
      </c>
      <c r="G503">
        <v>2.4037000000000002</v>
      </c>
      <c r="I503" s="17">
        <f t="shared" si="58"/>
        <v>80.380577427821521</v>
      </c>
      <c r="J503" s="16">
        <f t="shared" si="59"/>
        <v>-79.580577427821524</v>
      </c>
      <c r="K503" s="10">
        <v>115</v>
      </c>
      <c r="L503" s="16">
        <v>8770.0131233596203</v>
      </c>
      <c r="M503" s="16">
        <v>3764.5013123359486</v>
      </c>
      <c r="N503" s="16">
        <v>34.831583552055996</v>
      </c>
      <c r="O503" s="16">
        <v>18.453885010266934</v>
      </c>
      <c r="P503" s="16">
        <v>20.703279319046349</v>
      </c>
      <c r="Q503" s="16">
        <v>0.38525224498349658</v>
      </c>
      <c r="R503" s="16">
        <v>1.8608271619514738</v>
      </c>
      <c r="S503" s="16">
        <v>156.20793810968175</v>
      </c>
      <c r="T503" s="20" t="s">
        <v>122</v>
      </c>
      <c r="U503" s="10">
        <v>5</v>
      </c>
      <c r="V503" s="20" t="s">
        <v>144</v>
      </c>
      <c r="W503" s="10">
        <v>4</v>
      </c>
      <c r="X503" s="20" t="s">
        <v>33</v>
      </c>
      <c r="Y503" s="10">
        <v>3</v>
      </c>
      <c r="Z503" s="20" t="s">
        <v>33</v>
      </c>
      <c r="AA503" s="15">
        <v>3</v>
      </c>
      <c r="AB503" s="11">
        <v>20.35611823418698</v>
      </c>
      <c r="AC503" s="10">
        <v>62.491269656734119</v>
      </c>
      <c r="AD503" s="19">
        <v>17.152612109078898</v>
      </c>
      <c r="AE503" s="12">
        <v>1845.3885010266936</v>
      </c>
      <c r="AF503" s="10">
        <v>1891.9289549348955</v>
      </c>
      <c r="AG503" s="10">
        <v>1380.2186212697566</v>
      </c>
      <c r="AH503" s="10">
        <v>2496.8850080425864</v>
      </c>
      <c r="AI503" s="10">
        <v>5.3739542309307593</v>
      </c>
      <c r="AJ503" s="10"/>
      <c r="AK503" s="10"/>
      <c r="AL503" s="10"/>
      <c r="AM503" s="10"/>
      <c r="AN503" s="10">
        <v>9.2269425051334668</v>
      </c>
      <c r="AO503" s="10">
        <v>6.1080953600781367</v>
      </c>
      <c r="AP503" s="10">
        <v>10.661530348888295</v>
      </c>
      <c r="AQ503" s="10">
        <v>114.66</v>
      </c>
      <c r="AR503" s="10"/>
      <c r="AS503" s="10"/>
      <c r="AT503" s="10">
        <v>2.2786868980185169</v>
      </c>
      <c r="AU503" s="10">
        <v>1</v>
      </c>
      <c r="AV503" s="16"/>
      <c r="AW503" s="19">
        <v>283.7893432402343</v>
      </c>
      <c r="AX503" s="1" t="s">
        <v>120</v>
      </c>
      <c r="AY503" s="23">
        <v>79.580577427821495</v>
      </c>
      <c r="AZ503" s="18">
        <v>0</v>
      </c>
      <c r="BA503" s="18">
        <v>100</v>
      </c>
      <c r="BB503" s="18">
        <v>0</v>
      </c>
      <c r="BC503" s="18">
        <v>100</v>
      </c>
      <c r="BD503" s="18">
        <v>0</v>
      </c>
      <c r="BE503" s="18">
        <v>0</v>
      </c>
      <c r="BF503" s="24">
        <v>20.35611823418698</v>
      </c>
      <c r="BG503" s="24">
        <v>62.491269656734119</v>
      </c>
      <c r="BH503" s="24">
        <v>17.152612109078898</v>
      </c>
      <c r="BI503" s="21"/>
      <c r="BJ503" s="25">
        <f t="shared" ca="1" si="53"/>
        <v>1</v>
      </c>
      <c r="BK503" s="24">
        <f t="shared" ca="1" si="54"/>
        <v>8.6695534964447774</v>
      </c>
      <c r="BL503" s="23">
        <f t="shared" si="55"/>
        <v>2.360864110508158</v>
      </c>
      <c r="BM503" s="23">
        <f t="shared" ca="1" si="56"/>
        <v>2.9914738399080396</v>
      </c>
      <c r="BN503" s="22">
        <f t="shared" si="57"/>
        <v>2.639777931804697</v>
      </c>
      <c r="BP503" s="2"/>
    </row>
    <row r="504" spans="1:68" x14ac:dyDescent="0.2">
      <c r="A504"/>
      <c r="B504"/>
      <c r="C504">
        <v>0.16420999999999999</v>
      </c>
      <c r="D504">
        <v>-0.10613</v>
      </c>
      <c r="E504">
        <v>-6.9209999999999994E-2</v>
      </c>
      <c r="F504">
        <v>1.99725</v>
      </c>
      <c r="G504">
        <v>1.9480299999999999</v>
      </c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6"/>
      <c r="O587" s="16"/>
      <c r="P587" s="16"/>
      <c r="Q587" s="16"/>
      <c r="R587" s="16"/>
      <c r="S587" s="16"/>
      <c r="T587" s="20"/>
      <c r="U587" s="10"/>
      <c r="V587" s="20"/>
      <c r="W587" s="10"/>
      <c r="X587" s="20"/>
      <c r="Y587" s="10"/>
      <c r="Z587" s="20"/>
      <c r="AA587" s="15"/>
      <c r="AB587" s="11"/>
      <c r="AC587" s="10"/>
      <c r="AD587" s="19"/>
      <c r="AE587" s="12"/>
      <c r="AF587" s="10"/>
      <c r="AG587" s="10"/>
      <c r="AH587" s="10"/>
      <c r="AI587" s="10"/>
      <c r="AJ587" s="10"/>
      <c r="AK587" s="10"/>
      <c r="AL587" s="10"/>
      <c r="AM587" s="10"/>
      <c r="AN587" s="10"/>
      <c r="AO587" s="10"/>
      <c r="AP587" s="10"/>
      <c r="AQ587" s="10"/>
      <c r="AR587" s="10"/>
      <c r="AS587" s="10"/>
      <c r="AT587" s="10"/>
      <c r="AU587" s="10"/>
      <c r="AV587" s="16"/>
      <c r="AW587" s="19"/>
      <c r="AY587" s="23"/>
      <c r="AZ587" s="18"/>
      <c r="BA587" s="18"/>
      <c r="BB587" s="18"/>
      <c r="BC587" s="18"/>
      <c r="BD587" s="18"/>
      <c r="BE587" s="18"/>
      <c r="BF587" s="24"/>
      <c r="BG587" s="24"/>
      <c r="BH587" s="24"/>
      <c r="BI587" s="21"/>
      <c r="BJ587" s="25"/>
      <c r="BK587" s="24"/>
      <c r="BL587" s="23"/>
      <c r="BM587" s="23"/>
      <c r="BN587" s="22"/>
      <c r="BP587" s="2"/>
    </row>
    <row r="588" spans="9:68" x14ac:dyDescent="0.2">
      <c r="I588" s="17"/>
      <c r="J588" s="16"/>
      <c r="K588" s="16"/>
      <c r="L588" s="16"/>
      <c r="M588" s="16"/>
      <c r="N588" s="16"/>
      <c r="O588" s="16"/>
      <c r="P588" s="16"/>
      <c r="Q588" s="16"/>
      <c r="R588" s="16"/>
      <c r="S588" s="16"/>
      <c r="T588" s="20"/>
      <c r="U588" s="10"/>
      <c r="V588" s="20"/>
      <c r="W588" s="10"/>
      <c r="X588" s="20"/>
      <c r="Y588" s="10"/>
      <c r="Z588" s="20"/>
      <c r="AA588" s="15"/>
      <c r="AB588" s="11"/>
      <c r="AC588" s="10"/>
      <c r="AD588" s="19"/>
      <c r="AE588" s="12"/>
      <c r="AF588" s="10"/>
      <c r="AG588" s="10"/>
      <c r="AH588" s="10"/>
      <c r="AI588" s="10"/>
      <c r="AJ588" s="10"/>
      <c r="AK588" s="10"/>
      <c r="AL588" s="10"/>
      <c r="AM588" s="10"/>
      <c r="AN588" s="10"/>
      <c r="AO588" s="10"/>
      <c r="AP588" s="10"/>
      <c r="AQ588" s="10"/>
      <c r="AR588" s="10"/>
      <c r="AS588" s="10"/>
      <c r="AT588" s="10"/>
      <c r="AU588" s="10"/>
      <c r="AV588" s="16"/>
      <c r="AW588" s="19"/>
      <c r="AY588" s="23"/>
      <c r="AZ588" s="18"/>
      <c r="BA588" s="18"/>
      <c r="BB588" s="18"/>
      <c r="BC588" s="18"/>
      <c r="BD588" s="18"/>
      <c r="BE588" s="18"/>
      <c r="BF588" s="24"/>
      <c r="BG588" s="24"/>
      <c r="BH588" s="24"/>
      <c r="BI588" s="21"/>
      <c r="BJ588" s="25"/>
      <c r="BK588" s="24"/>
      <c r="BL588" s="23"/>
      <c r="BM588" s="23"/>
      <c r="BN588" s="22"/>
      <c r="BP588" s="2"/>
    </row>
    <row r="589" spans="9:68" x14ac:dyDescent="0.2">
      <c r="I589" s="17"/>
      <c r="J589" s="16"/>
      <c r="K589" s="16"/>
      <c r="L589" s="16"/>
      <c r="M589" s="16"/>
      <c r="N589" s="16"/>
      <c r="O589" s="16"/>
      <c r="P589" s="16"/>
      <c r="Q589" s="16"/>
      <c r="R589" s="16"/>
      <c r="S589" s="16"/>
      <c r="T589" s="20"/>
      <c r="U589" s="10"/>
      <c r="V589" s="20"/>
      <c r="W589" s="10"/>
      <c r="X589" s="20"/>
      <c r="Y589" s="10"/>
      <c r="Z589" s="20"/>
      <c r="AA589" s="15"/>
      <c r="AB589" s="11"/>
      <c r="AC589" s="10"/>
      <c r="AD589" s="19"/>
      <c r="AE589" s="12"/>
      <c r="AF589" s="10"/>
      <c r="AG589" s="10"/>
      <c r="AH589" s="10"/>
      <c r="AI589" s="10"/>
      <c r="AJ589" s="10"/>
      <c r="AK589" s="10"/>
      <c r="AL589" s="10"/>
      <c r="AM589" s="10"/>
      <c r="AN589" s="10"/>
      <c r="AO589" s="10"/>
      <c r="AP589" s="10"/>
      <c r="AQ589" s="10"/>
      <c r="AR589" s="10"/>
      <c r="AS589" s="10"/>
      <c r="AT589" s="10"/>
      <c r="AU589" s="10"/>
      <c r="AV589" s="16"/>
      <c r="AW589" s="19"/>
      <c r="AY589" s="23"/>
      <c r="AZ589" s="18"/>
      <c r="BA589" s="18"/>
      <c r="BB589" s="18"/>
      <c r="BC589" s="18"/>
      <c r="BD589" s="18"/>
      <c r="BE589" s="18"/>
      <c r="BF589" s="24"/>
      <c r="BG589" s="24"/>
      <c r="BH589" s="24"/>
      <c r="BI589" s="21"/>
      <c r="BJ589" s="25"/>
      <c r="BK589" s="24"/>
      <c r="BL589" s="23"/>
      <c r="BM589" s="23"/>
      <c r="BN589" s="22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17"/>
      <c r="J598" s="16"/>
      <c r="K598" s="16"/>
      <c r="L598" s="16"/>
      <c r="M598" s="16"/>
      <c r="N598" s="10"/>
      <c r="O598" s="10"/>
      <c r="P598" s="9"/>
      <c r="Q598" s="9"/>
      <c r="R598" s="9"/>
      <c r="S598" s="9"/>
      <c r="U598" s="15"/>
      <c r="W598" s="2"/>
      <c r="X598" s="2"/>
      <c r="Y598" s="2"/>
      <c r="Z598" s="2"/>
      <c r="AA598" s="2"/>
      <c r="AB598" s="14"/>
      <c r="AC598" s="2"/>
      <c r="AD598" s="13"/>
      <c r="AE598" s="12"/>
      <c r="AF598" s="10"/>
      <c r="AG598" s="11"/>
      <c r="AH598" s="9"/>
      <c r="AI598" s="9"/>
      <c r="AJ598" s="9"/>
      <c r="AK598" s="9"/>
      <c r="AL598" s="9"/>
      <c r="AM598" s="10"/>
      <c r="AN598" s="9"/>
      <c r="AO598" s="9"/>
      <c r="AP598" s="10"/>
      <c r="AQ598" s="9"/>
      <c r="AR598" s="8"/>
      <c r="AS598" s="8"/>
      <c r="AT598" s="8"/>
      <c r="AU598" s="8"/>
      <c r="AV598" s="8"/>
      <c r="AW598" s="7"/>
      <c r="BP598" s="2"/>
    </row>
    <row r="599" spans="9:68" x14ac:dyDescent="0.2">
      <c r="I599" s="17"/>
      <c r="J599" s="16"/>
      <c r="K599" s="16"/>
      <c r="L599" s="16"/>
      <c r="M599" s="16"/>
      <c r="N599" s="10"/>
      <c r="O599" s="10"/>
      <c r="P599" s="9"/>
      <c r="Q599" s="9"/>
      <c r="R599" s="9"/>
      <c r="S599" s="9"/>
      <c r="U599" s="15"/>
      <c r="W599" s="2"/>
      <c r="X599" s="2"/>
      <c r="Y599" s="2"/>
      <c r="Z599" s="2"/>
      <c r="AA599" s="2"/>
      <c r="AB599" s="14"/>
      <c r="AC599" s="2"/>
      <c r="AD599" s="13"/>
      <c r="AE599" s="12"/>
      <c r="AF599" s="10"/>
      <c r="AG599" s="11"/>
      <c r="AH599" s="9"/>
      <c r="AI599" s="9"/>
      <c r="AJ599" s="9"/>
      <c r="AK599" s="9"/>
      <c r="AL599" s="9"/>
      <c r="AM599" s="10"/>
      <c r="AN599" s="9"/>
      <c r="AO599" s="9"/>
      <c r="AP599" s="10"/>
      <c r="AQ599" s="9"/>
      <c r="AR599" s="8"/>
      <c r="AS599" s="8"/>
      <c r="AT599" s="8"/>
      <c r="AU599" s="8"/>
      <c r="AV599" s="8"/>
      <c r="AW599" s="7"/>
      <c r="BP599" s="2"/>
    </row>
    <row r="600" spans="9:68" x14ac:dyDescent="0.2">
      <c r="I600" s="17"/>
      <c r="J600" s="16"/>
      <c r="K600" s="16"/>
      <c r="L600" s="16"/>
      <c r="M600" s="16"/>
      <c r="N600" s="10"/>
      <c r="O600" s="10"/>
      <c r="P600" s="9"/>
      <c r="Q600" s="9"/>
      <c r="R600" s="9"/>
      <c r="S600" s="9"/>
      <c r="U600" s="15"/>
      <c r="W600" s="2"/>
      <c r="X600" s="2"/>
      <c r="Y600" s="2"/>
      <c r="Z600" s="2"/>
      <c r="AA600" s="2"/>
      <c r="AB600" s="14"/>
      <c r="AC600" s="2"/>
      <c r="AD600" s="13"/>
      <c r="AE600" s="12"/>
      <c r="AF600" s="10"/>
      <c r="AG600" s="11"/>
      <c r="AH600" s="9"/>
      <c r="AI600" s="9"/>
      <c r="AJ600" s="9"/>
      <c r="AK600" s="9"/>
      <c r="AL600" s="9"/>
      <c r="AM600" s="10"/>
      <c r="AN600" s="9"/>
      <c r="AO600" s="9"/>
      <c r="AP600" s="10"/>
      <c r="AQ600" s="9"/>
      <c r="AR600" s="8"/>
      <c r="AS600" s="8"/>
      <c r="AT600" s="8"/>
      <c r="AU600" s="8"/>
      <c r="AV600" s="8"/>
      <c r="AW600" s="7"/>
      <c r="BP600" s="2"/>
    </row>
    <row r="601" spans="9:68" x14ac:dyDescent="0.2">
      <c r="I601" s="4"/>
      <c r="V601" s="1"/>
      <c r="Z601" s="2"/>
      <c r="AB601" s="6"/>
      <c r="AD601" s="5"/>
      <c r="BP601" s="2"/>
    </row>
    <row r="602" spans="9:68" x14ac:dyDescent="0.2">
      <c r="I602" s="4"/>
      <c r="V602" s="1"/>
      <c r="Z602" s="2"/>
      <c r="BP602" s="2"/>
    </row>
    <row r="603" spans="9:68" x14ac:dyDescent="0.2">
      <c r="I603" s="4"/>
      <c r="V603" s="1"/>
      <c r="Z603" s="2"/>
      <c r="BP603" s="2"/>
    </row>
    <row r="604" spans="9:68" x14ac:dyDescent="0.2">
      <c r="I604" s="4"/>
      <c r="V604" s="1"/>
      <c r="Z604" s="2"/>
      <c r="BP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9:26" x14ac:dyDescent="0.2">
      <c r="I657" s="4"/>
      <c r="V657" s="1"/>
      <c r="Z657" s="2"/>
    </row>
    <row r="658" spans="9:26" x14ac:dyDescent="0.2">
      <c r="I658" s="4"/>
      <c r="V658" s="1"/>
      <c r="Z658" s="2"/>
    </row>
    <row r="659" spans="9:26" x14ac:dyDescent="0.2">
      <c r="I659" s="4"/>
      <c r="V659" s="1"/>
      <c r="Z659" s="2"/>
    </row>
    <row r="660" spans="9:26" x14ac:dyDescent="0.2">
      <c r="V660" s="1"/>
      <c r="Z660" s="2"/>
    </row>
    <row r="661" spans="9:26" x14ac:dyDescent="0.2">
      <c r="V661" s="1"/>
      <c r="Z661" s="2"/>
    </row>
    <row r="662" spans="9:26" x14ac:dyDescent="0.2">
      <c r="V662" s="1"/>
      <c r="Z662" s="2"/>
    </row>
    <row r="663" spans="9:26" x14ac:dyDescent="0.2">
      <c r="V663" s="1"/>
      <c r="Z663" s="2"/>
    </row>
    <row r="664" spans="9:26" x14ac:dyDescent="0.2">
      <c r="V664" s="1"/>
      <c r="Z664" s="2"/>
    </row>
    <row r="665" spans="9:26" x14ac:dyDescent="0.2">
      <c r="V665" s="1"/>
      <c r="Z665" s="2"/>
    </row>
    <row r="666" spans="9:26" x14ac:dyDescent="0.2">
      <c r="V666" s="1"/>
      <c r="Z666" s="2"/>
    </row>
    <row r="667" spans="9:26" x14ac:dyDescent="0.2">
      <c r="V667" s="1"/>
      <c r="Z667" s="2"/>
    </row>
    <row r="668" spans="9:26" x14ac:dyDescent="0.2">
      <c r="V668" s="1"/>
      <c r="Z668" s="2"/>
    </row>
    <row r="669" spans="9:26" x14ac:dyDescent="0.2">
      <c r="V669" s="1"/>
      <c r="Z669" s="2"/>
    </row>
    <row r="670" spans="9:26" x14ac:dyDescent="0.2">
      <c r="V670" s="1"/>
      <c r="Z670" s="2"/>
    </row>
    <row r="671" spans="9:26" x14ac:dyDescent="0.2">
      <c r="V671" s="1"/>
      <c r="Z671" s="2"/>
    </row>
    <row r="672" spans="9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  <row r="815" spans="22:26" x14ac:dyDescent="0.2">
      <c r="V815" s="1"/>
      <c r="Z815" s="2"/>
    </row>
    <row r="816" spans="22:26" x14ac:dyDescent="0.2">
      <c r="V816" s="1"/>
      <c r="Z816" s="2"/>
    </row>
    <row r="817" spans="22:26" x14ac:dyDescent="0.2">
      <c r="V817" s="1"/>
      <c r="Z817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89">
    <cfRule type="cellIs" dxfId="53" priority="14" stopIfTrue="1" operator="between">
      <formula>33</formula>
      <formula>100</formula>
    </cfRule>
  </conditionalFormatting>
  <conditionalFormatting sqref="AC13:AC589">
    <cfRule type="cellIs" dxfId="52" priority="15" stopIfTrue="1" operator="between">
      <formula>33</formula>
      <formula>100</formula>
    </cfRule>
  </conditionalFormatting>
  <conditionalFormatting sqref="AD13:AD589">
    <cfRule type="cellIs" dxfId="51" priority="16" stopIfTrue="1" operator="between">
      <formula>33</formula>
      <formula>100</formula>
    </cfRule>
  </conditionalFormatting>
  <conditionalFormatting sqref="A6">
    <cfRule type="expression" dxfId="50" priority="17" stopIfTrue="1">
      <formula>$C$6=1</formula>
    </cfRule>
  </conditionalFormatting>
  <conditionalFormatting sqref="K14:K589">
    <cfRule type="cellIs" dxfId="49" priority="18" stopIfTrue="1" operator="notEqual">
      <formula>$J$5</formula>
    </cfRule>
  </conditionalFormatting>
  <conditionalFormatting sqref="Y14:Y817 W14:W817 AA14:AA817">
    <cfRule type="cellIs" dxfId="48" priority="5" operator="equal">
      <formula>7</formula>
    </cfRule>
    <cfRule type="cellIs" dxfId="47" priority="7" operator="equal">
      <formula>6</formula>
    </cfRule>
    <cfRule type="cellIs" dxfId="46" priority="9" operator="equal">
      <formula>5</formula>
    </cfRule>
    <cfRule type="cellIs" dxfId="45" priority="11" operator="equal">
      <formula>4</formula>
    </cfRule>
  </conditionalFormatting>
  <conditionalFormatting sqref="U14:U817">
    <cfRule type="cellIs" dxfId="44" priority="2" operator="between">
      <formula>11</formula>
      <formula>12</formula>
    </cfRule>
    <cfRule type="cellIs" dxfId="43" priority="4" operator="between">
      <formula>9</formula>
      <formula>10</formula>
    </cfRule>
    <cfRule type="cellIs" dxfId="42" priority="6" operator="equal">
      <formula>8</formula>
    </cfRule>
    <cfRule type="cellIs" dxfId="41" priority="8" operator="between">
      <formula>6</formula>
      <formula>7</formula>
    </cfRule>
    <cfRule type="cellIs" dxfId="40" priority="10" operator="between">
      <formula>4</formula>
      <formula>5</formula>
    </cfRule>
  </conditionalFormatting>
  <conditionalFormatting sqref="U14:U817 Y14:Y817 W14:W817 AA14:AA817">
    <cfRule type="cellIs" dxfId="39" priority="12" operator="equal">
      <formula>3</formula>
    </cfRule>
    <cfRule type="cellIs" dxfId="38" priority="13" operator="between">
      <formula>1</formula>
      <formula>2</formula>
    </cfRule>
  </conditionalFormatting>
  <conditionalFormatting sqref="Y14:Y817 W14:W817">
    <cfRule type="cellIs" dxfId="37" priority="3" operator="between">
      <formula>8</formula>
      <formula>9</formula>
    </cfRule>
  </conditionalFormatting>
  <conditionalFormatting sqref="K13:K503">
    <cfRule type="cellIs" dxfId="36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52193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2194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2195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2196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1">
    <pageSetUpPr fitToPage="1"/>
  </sheetPr>
  <dimension ref="A1:FC794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1</v>
      </c>
      <c r="Z1" s="58" t="s">
        <v>150</v>
      </c>
      <c r="AA1" s="58" t="s">
        <v>149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7</v>
      </c>
      <c r="K2" s="97"/>
      <c r="L2" s="97"/>
      <c r="M2" s="97"/>
      <c r="N2" s="98" t="s">
        <v>53</v>
      </c>
      <c r="O2" s="97" t="s">
        <v>189</v>
      </c>
      <c r="P2" s="96"/>
      <c r="S2" s="75"/>
      <c r="T2" s="68" t="s">
        <v>63</v>
      </c>
      <c r="X2" s="95" t="s">
        <v>160</v>
      </c>
      <c r="Y2" s="58" t="s">
        <v>152</v>
      </c>
      <c r="Z2" s="58" t="s">
        <v>152</v>
      </c>
      <c r="AA2" s="58" t="s">
        <v>152</v>
      </c>
      <c r="AB2" s="58" t="s">
        <v>152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733</v>
      </c>
      <c r="N3" s="65" t="s">
        <v>7</v>
      </c>
      <c r="O3" s="3">
        <f>I476</f>
        <v>75.951443569553803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88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794)</f>
        <v>464</v>
      </c>
      <c r="U4" s="75">
        <f>COUNT(I14:I794)</f>
        <v>463</v>
      </c>
      <c r="X4" s="90" t="s">
        <v>123</v>
      </c>
      <c r="Y4" s="58" t="s">
        <v>153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4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.8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6</v>
      </c>
      <c r="Y7" s="58" t="s">
        <v>155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7</v>
      </c>
      <c r="Y8" s="58" t="s">
        <v>158</v>
      </c>
      <c r="Z8" s="58" t="s">
        <v>159</v>
      </c>
      <c r="AA8" s="58" t="s">
        <v>159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6641</v>
      </c>
      <c r="D9">
        <v>-0.10252</v>
      </c>
      <c r="E9">
        <v>-7.1919999999999998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00" t="s">
        <v>101</v>
      </c>
      <c r="J10" s="101"/>
      <c r="K10" s="101"/>
      <c r="L10" s="101"/>
      <c r="M10" s="101"/>
      <c r="N10" s="101"/>
      <c r="O10" s="101"/>
      <c r="P10" s="101"/>
      <c r="Q10" s="101"/>
      <c r="R10" s="101"/>
      <c r="S10" s="102"/>
      <c r="T10" s="103" t="s">
        <v>61</v>
      </c>
      <c r="U10" s="104"/>
      <c r="V10" s="104"/>
      <c r="W10" s="104"/>
      <c r="X10" s="104"/>
      <c r="Y10" s="104"/>
      <c r="Z10" s="104"/>
      <c r="AA10" s="104"/>
      <c r="AB10" s="104"/>
      <c r="AC10" s="104"/>
      <c r="AD10" s="105"/>
      <c r="AE10" s="106" t="s">
        <v>108</v>
      </c>
      <c r="AF10" s="106"/>
      <c r="AG10" s="106"/>
      <c r="AH10" s="106"/>
      <c r="AI10" s="67" t="s">
        <v>97</v>
      </c>
      <c r="AJ10" s="107" t="s">
        <v>83</v>
      </c>
      <c r="AK10" s="101"/>
      <c r="AL10" s="101"/>
      <c r="AM10" s="102"/>
      <c r="AN10" s="103" t="s">
        <v>43</v>
      </c>
      <c r="AO10" s="104"/>
      <c r="AP10" s="105"/>
      <c r="AQ10" s="67" t="s">
        <v>0</v>
      </c>
      <c r="AR10" s="107" t="s">
        <v>114</v>
      </c>
      <c r="AS10" s="102"/>
      <c r="AT10" s="67" t="s">
        <v>90</v>
      </c>
      <c r="AU10" s="67" t="s">
        <v>92</v>
      </c>
      <c r="AV10" s="67" t="s">
        <v>98</v>
      </c>
      <c r="AW10" s="115" t="s">
        <v>117</v>
      </c>
      <c r="AX10" s="1" t="str">
        <f>""</f>
        <v/>
      </c>
      <c r="AY10" s="66"/>
      <c r="AZ10" s="117" t="s">
        <v>18</v>
      </c>
      <c r="BA10" s="118"/>
      <c r="BB10" s="118"/>
      <c r="BC10" s="118"/>
      <c r="BD10" s="118"/>
      <c r="BE10" s="118"/>
      <c r="BF10" s="118"/>
      <c r="BG10" s="118"/>
      <c r="BH10" s="119"/>
      <c r="BI10" s="2"/>
      <c r="BJ10" s="117" t="s">
        <v>147</v>
      </c>
      <c r="BK10" s="118"/>
      <c r="BL10" s="118"/>
      <c r="BM10" s="118"/>
      <c r="BN10" s="119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2</v>
      </c>
      <c r="N11" s="56" t="s">
        <v>60</v>
      </c>
      <c r="O11" s="56" t="s">
        <v>133</v>
      </c>
      <c r="P11" s="63" t="s">
        <v>134</v>
      </c>
      <c r="Q11" s="63" t="s">
        <v>47</v>
      </c>
      <c r="R11" s="63" t="s">
        <v>55</v>
      </c>
      <c r="S11" s="63" t="s">
        <v>22</v>
      </c>
      <c r="T11" s="109" t="s">
        <v>148</v>
      </c>
      <c r="U11" s="110"/>
      <c r="V11" s="109" t="s">
        <v>141</v>
      </c>
      <c r="W11" s="110"/>
      <c r="X11" s="109" t="s">
        <v>140</v>
      </c>
      <c r="Y11" s="110"/>
      <c r="Z11" s="108" t="s">
        <v>84</v>
      </c>
      <c r="AA11" s="109"/>
      <c r="AB11" s="111" t="s">
        <v>102</v>
      </c>
      <c r="AC11" s="112"/>
      <c r="AD11" s="113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08" t="s">
        <v>115</v>
      </c>
      <c r="AS11" s="108"/>
      <c r="AT11" s="56" t="s">
        <v>93</v>
      </c>
      <c r="AU11" s="56" t="s">
        <v>91</v>
      </c>
      <c r="AV11" s="56" t="s">
        <v>116</v>
      </c>
      <c r="AW11" s="116"/>
      <c r="AX11" s="1" t="str">
        <f>""</f>
        <v/>
      </c>
      <c r="AY11" s="56" t="s">
        <v>39</v>
      </c>
      <c r="AZ11" s="108" t="s">
        <v>78</v>
      </c>
      <c r="BA11" s="108"/>
      <c r="BB11" s="108"/>
      <c r="BC11" s="108" t="s">
        <v>79</v>
      </c>
      <c r="BD11" s="108"/>
      <c r="BE11" s="108"/>
      <c r="BF11" s="108" t="s">
        <v>80</v>
      </c>
      <c r="BG11" s="108"/>
      <c r="BH11" s="108"/>
      <c r="BI11" s="52"/>
      <c r="BJ11" s="63" t="s">
        <v>138</v>
      </c>
      <c r="BK11" s="63" t="s">
        <v>139</v>
      </c>
      <c r="BL11" s="63" t="s">
        <v>135</v>
      </c>
      <c r="BM11" s="63" t="s">
        <v>136</v>
      </c>
      <c r="BN11" s="63" t="s">
        <v>137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.8</v>
      </c>
      <c r="K13" s="10" t="str">
        <f>IF(I13=0,"Copy Down",IF(J13&gt;-20, 105, IF(J13&gt;-30, 110, IF(J13&gt;-40, 96, IF(J13&gt;-47, 102, IF(J13&gt;-60, 120, 115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2000000000000002</v>
      </c>
      <c r="C14">
        <v>0.19700000000000001</v>
      </c>
      <c r="D14">
        <v>-1.2160000000000001E-2</v>
      </c>
      <c r="E14">
        <v>-7.0489999999999997E-2</v>
      </c>
      <c r="F14">
        <v>1.9823999999999999</v>
      </c>
      <c r="G14">
        <v>1.9685299999999999</v>
      </c>
      <c r="H14" s="21"/>
      <c r="I14" s="17">
        <f t="shared" si="0"/>
        <v>0.16404199475065617</v>
      </c>
      <c r="J14" s="16">
        <f t="shared" si="1"/>
        <v>0.63595800524934387</v>
      </c>
      <c r="K14" s="10">
        <v>105</v>
      </c>
      <c r="L14" s="16">
        <v>17.224409448818896</v>
      </c>
      <c r="M14" s="16">
        <v>17.224409448818896</v>
      </c>
      <c r="N14" s="16">
        <v>7.1084864391950997E-2</v>
      </c>
      <c r="O14" s="16">
        <v>8.1060359342915813</v>
      </c>
      <c r="P14" s="16">
        <v>8.111543303160456</v>
      </c>
      <c r="Q14" s="16">
        <v>0.64251371090270859</v>
      </c>
      <c r="R14" s="16">
        <v>7.9209798541341634</v>
      </c>
      <c r="S14" s="16">
        <v>0.3824561714495856</v>
      </c>
      <c r="T14" s="20" t="s">
        <v>33</v>
      </c>
      <c r="U14" s="10">
        <v>3</v>
      </c>
      <c r="V14" s="20" t="s">
        <v>33</v>
      </c>
      <c r="W14" s="10">
        <v>3</v>
      </c>
      <c r="X14" s="20" t="s">
        <v>145</v>
      </c>
      <c r="Y14" s="10">
        <v>9</v>
      </c>
      <c r="Z14" s="20" t="s">
        <v>123</v>
      </c>
      <c r="AA14" s="15">
        <v>4</v>
      </c>
      <c r="AB14" s="11">
        <v>97.81</v>
      </c>
      <c r="AC14" s="10">
        <v>1.8400000000000034</v>
      </c>
      <c r="AD14" s="19">
        <v>0.35</v>
      </c>
      <c r="AE14" s="12">
        <v>810.6035934291582</v>
      </c>
      <c r="AF14" s="10">
        <v>953.28601158071137</v>
      </c>
      <c r="AG14" s="10">
        <v>483.36574773703421</v>
      </c>
      <c r="AH14" s="10">
        <v>6.4053526023284828</v>
      </c>
      <c r="AI14" s="10">
        <v>1.2624700711466577</v>
      </c>
      <c r="AJ14" s="10"/>
      <c r="AK14" s="10"/>
      <c r="AL14" s="10"/>
      <c r="AM14" s="10"/>
      <c r="AN14" s="10">
        <v>8.1060359342915813</v>
      </c>
      <c r="AO14" s="10">
        <v>1.6520577713253248</v>
      </c>
      <c r="AP14" s="10">
        <v>3.8669259818962738</v>
      </c>
      <c r="AQ14" s="10">
        <v>111.47500000000001</v>
      </c>
      <c r="AR14" s="10"/>
      <c r="AS14" s="10"/>
      <c r="AT14" s="10">
        <v>816.18250367702308</v>
      </c>
      <c r="AU14" s="10">
        <v>1</v>
      </c>
      <c r="AV14" s="16"/>
      <c r="AW14" s="19">
        <v>142.99290173710671</v>
      </c>
      <c r="AX14" s="1" t="s">
        <v>120</v>
      </c>
      <c r="AY14" s="23">
        <v>0.63595800524934387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74727376828760084</v>
      </c>
      <c r="BK14" s="24">
        <f ca="1">((P14-(L14/2000))/1.06)*(1.06/(M14/2000))^BJ14</f>
        <v>278.79281336547677</v>
      </c>
      <c r="BL14" s="23">
        <f t="shared" ref="BL14" si="2">(Q14/(P14-(L14/2000)))*100</f>
        <v>7.9293986718796203</v>
      </c>
      <c r="BM14" s="23">
        <f ca="1">SQRT(((3.47-LOG(BK14))^2)+((LOG(BL14)+1.22)^2))</f>
        <v>2.3539811181585302</v>
      </c>
      <c r="BN14" s="22">
        <f t="shared" ref="BN14" si="3">SQRT(((3.47-LOG(P14/1.06))^2)+((LOG(R14)+1.22)^2))</f>
        <v>3.3433017788951584</v>
      </c>
      <c r="BO14" s="21"/>
      <c r="BP14" s="2"/>
      <c r="BR14" s="6"/>
      <c r="BV14" s="44" t="s">
        <v>72</v>
      </c>
      <c r="BW14" s="43" t="str">
        <f>J2</f>
        <v>WSLP-104</v>
      </c>
      <c r="CL14" s="5"/>
      <c r="CP14" s="6"/>
      <c r="CT14" s="44" t="str">
        <f>BV14</f>
        <v>Project :</v>
      </c>
      <c r="CU14" s="43" t="str">
        <f>BW14</f>
        <v>WSLP-104</v>
      </c>
      <c r="DJ14" s="5"/>
    </row>
    <row r="15" spans="1:159" x14ac:dyDescent="0.2">
      <c r="A15">
        <v>0.1</v>
      </c>
      <c r="B15">
        <v>2.2000000000000002</v>
      </c>
      <c r="C15">
        <v>0.22653999999999999</v>
      </c>
      <c r="D15">
        <v>6.7229999999999998E-2</v>
      </c>
      <c r="E15">
        <v>-7.0930000000000007E-2</v>
      </c>
      <c r="F15">
        <v>1.8676299999999999</v>
      </c>
      <c r="G15">
        <v>1.9674499999999999</v>
      </c>
      <c r="H15" s="21"/>
      <c r="I15" s="17">
        <f t="shared" si="0"/>
        <v>0.32808398950131235</v>
      </c>
      <c r="J15" s="16">
        <f t="shared" si="1"/>
        <v>0.4719160104986877</v>
      </c>
      <c r="K15" s="10">
        <v>105</v>
      </c>
      <c r="L15" s="16">
        <v>34.448818897637793</v>
      </c>
      <c r="M15" s="16">
        <v>24.212598425196848</v>
      </c>
      <c r="N15" s="16">
        <v>0.14216972878390199</v>
      </c>
      <c r="O15" s="16">
        <v>15.933832648870631</v>
      </c>
      <c r="P15" s="16">
        <v>15.937645442702928</v>
      </c>
      <c r="Q15" s="16">
        <v>1.2070241525645728</v>
      </c>
      <c r="R15" s="16">
        <v>7.5734157652328147</v>
      </c>
      <c r="S15" s="16">
        <v>0.26477734946509518</v>
      </c>
      <c r="T15" s="20" t="s">
        <v>33</v>
      </c>
      <c r="U15" s="10">
        <v>3</v>
      </c>
      <c r="V15" s="20" t="s">
        <v>33</v>
      </c>
      <c r="W15" s="10">
        <v>3</v>
      </c>
      <c r="X15" s="20" t="s">
        <v>145</v>
      </c>
      <c r="Y15" s="10">
        <v>9</v>
      </c>
      <c r="Z15" s="20" t="s">
        <v>123</v>
      </c>
      <c r="AA15" s="15">
        <v>4</v>
      </c>
      <c r="AB15" s="11">
        <v>97.81</v>
      </c>
      <c r="AC15" s="10">
        <v>1.8400000000000034</v>
      </c>
      <c r="AD15" s="19">
        <v>0.35</v>
      </c>
      <c r="AE15" s="12">
        <v>1593.3832648870632</v>
      </c>
      <c r="AF15" s="10">
        <v>1872.9907097946009</v>
      </c>
      <c r="AG15" s="10">
        <v>1062.5096961801953</v>
      </c>
      <c r="AH15" s="10">
        <v>2.5222139111559745</v>
      </c>
      <c r="AI15" s="10">
        <v>1.3204081632368416</v>
      </c>
      <c r="AJ15" s="10"/>
      <c r="AK15" s="10"/>
      <c r="AL15" s="10"/>
      <c r="AM15" s="10"/>
      <c r="AN15" s="10">
        <v>15.933832648870631</v>
      </c>
      <c r="AO15" s="10">
        <v>3.2208956502097892</v>
      </c>
      <c r="AP15" s="10">
        <v>8.4375678732613668</v>
      </c>
      <c r="AQ15" s="10">
        <v>111.47500000000001</v>
      </c>
      <c r="AR15" s="10"/>
      <c r="AS15" s="10"/>
      <c r="AT15" s="10">
        <v>801.09460749394998</v>
      </c>
      <c r="AU15" s="10">
        <v>1</v>
      </c>
      <c r="AV15" s="16"/>
      <c r="AW15" s="19">
        <v>280.94860646919017</v>
      </c>
      <c r="AX15" s="1" t="s">
        <v>120</v>
      </c>
      <c r="AY15" s="23">
        <v>0.4719160104986877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72016093326198094</v>
      </c>
      <c r="BK15" s="24">
        <f t="shared" ref="BK15:BK78" ca="1" si="5">((P15-(L15/2000))/1.06)*(1.06/(M15/2000))^BJ15</f>
        <v>376.19522252897235</v>
      </c>
      <c r="BL15" s="23">
        <f t="shared" ref="BL15:BL78" si="6">(Q15/(P15-(L15/2000)))*100</f>
        <v>7.581609494141996</v>
      </c>
      <c r="BM15" s="23">
        <f t="shared" ref="BM15:BM78" ca="1" si="7">SQRT(((3.47-LOG(BK15))^2)+((LOG(BL15)+1.22)^2))</f>
        <v>2.2823854608567427</v>
      </c>
      <c r="BN15" s="22">
        <f t="shared" ref="BN15:BN78" si="8">SQRT(((3.47-LOG(P15/1.06))^2)+((LOG(R15)+1.22)^2))</f>
        <v>3.1087509659690369</v>
      </c>
      <c r="BO15" s="21"/>
      <c r="BP15" s="2"/>
      <c r="BR15" s="6"/>
      <c r="BV15" s="44" t="s">
        <v>4</v>
      </c>
      <c r="BW15" s="120">
        <f ca="1">TODAY()</f>
        <v>45036</v>
      </c>
      <c r="BX15" s="120"/>
      <c r="BZ15" s="114" t="s">
        <v>5</v>
      </c>
      <c r="CA15" s="114"/>
      <c r="CB15" s="125">
        <f>J7</f>
        <v>0.8</v>
      </c>
      <c r="CC15" s="126"/>
      <c r="CE15" s="114" t="s">
        <v>8</v>
      </c>
      <c r="CF15" s="114"/>
      <c r="CG15" s="43"/>
      <c r="CL15" s="5"/>
      <c r="CP15" s="6"/>
      <c r="CT15" s="44" t="s">
        <v>4</v>
      </c>
      <c r="CU15" s="120">
        <f ca="1">BW15</f>
        <v>45036</v>
      </c>
      <c r="CV15" s="120"/>
      <c r="CX15" s="114" t="s">
        <v>5</v>
      </c>
      <c r="CY15" s="114"/>
      <c r="CZ15" s="125">
        <f>CB15</f>
        <v>0.8</v>
      </c>
      <c r="DA15" s="126"/>
      <c r="DC15" s="114" t="s">
        <v>8</v>
      </c>
      <c r="DD15" s="114"/>
      <c r="DE15" s="43">
        <f>CG15</f>
        <v>0</v>
      </c>
      <c r="DJ15" s="5"/>
      <c r="FC15" s="45" t="s">
        <v>146</v>
      </c>
    </row>
    <row r="16" spans="1:159" x14ac:dyDescent="0.2">
      <c r="A16">
        <v>0.15</v>
      </c>
      <c r="B16">
        <v>2.2000000000000002</v>
      </c>
      <c r="C16">
        <v>0.25363999999999998</v>
      </c>
      <c r="D16">
        <v>7.1400000000000005E-2</v>
      </c>
      <c r="E16">
        <v>-4.7509999999999997E-2</v>
      </c>
      <c r="F16">
        <v>1.95895</v>
      </c>
      <c r="G16">
        <v>1.9725999999999999</v>
      </c>
      <c r="H16" s="21"/>
      <c r="I16" s="17">
        <f t="shared" si="0"/>
        <v>0.49212598425196846</v>
      </c>
      <c r="J16" s="16">
        <f t="shared" si="1"/>
        <v>0.30787401574803158</v>
      </c>
      <c r="K16" s="10">
        <v>105</v>
      </c>
      <c r="L16" s="16">
        <v>51.673228346456682</v>
      </c>
      <c r="M16" s="16">
        <v>31.2007874015748</v>
      </c>
      <c r="N16" s="16">
        <v>0.21325459317585299</v>
      </c>
      <c r="O16" s="16">
        <v>23.115054414784385</v>
      </c>
      <c r="P16" s="16">
        <v>23.209064816245373</v>
      </c>
      <c r="Q16" s="16">
        <v>1.2366753497144654</v>
      </c>
      <c r="R16" s="16">
        <v>5.3284152528577735</v>
      </c>
      <c r="S16" s="16">
        <v>6.5285001014576087</v>
      </c>
      <c r="T16" s="20" t="s">
        <v>33</v>
      </c>
      <c r="U16" s="10">
        <v>3</v>
      </c>
      <c r="V16" s="20" t="s">
        <v>144</v>
      </c>
      <c r="W16" s="10">
        <v>4</v>
      </c>
      <c r="X16" s="20" t="s">
        <v>145</v>
      </c>
      <c r="Y16" s="10">
        <v>9</v>
      </c>
      <c r="Z16" s="20" t="s">
        <v>121</v>
      </c>
      <c r="AA16" s="15">
        <v>5</v>
      </c>
      <c r="AB16" s="11">
        <v>90.492905359402556</v>
      </c>
      <c r="AC16" s="10">
        <v>8.584380880955635</v>
      </c>
      <c r="AD16" s="19">
        <v>0.92271375964180513</v>
      </c>
      <c r="AE16" s="12">
        <v>2311.5054414784386</v>
      </c>
      <c r="AF16" s="10">
        <v>2727.4386120084873</v>
      </c>
      <c r="AG16" s="10">
        <v>1547.2709877496916</v>
      </c>
      <c r="AH16" s="10">
        <v>129.91362188465325</v>
      </c>
      <c r="AI16" s="10">
        <v>1.8767306085306938</v>
      </c>
      <c r="AJ16" s="10"/>
      <c r="AK16" s="10"/>
      <c r="AL16" s="10"/>
      <c r="AM16" s="10"/>
      <c r="AN16" s="10">
        <v>23.115054414784385</v>
      </c>
      <c r="AO16" s="10">
        <v>4.4354281052021216</v>
      </c>
      <c r="AP16" s="10">
        <v>11.830896914247841</v>
      </c>
      <c r="AQ16" s="10">
        <v>111.47500000000001</v>
      </c>
      <c r="AR16" s="10"/>
      <c r="AS16" s="10"/>
      <c r="AT16" s="10">
        <v>776.54801803578175</v>
      </c>
      <c r="AU16" s="10">
        <v>1</v>
      </c>
      <c r="AV16" s="16"/>
      <c r="AW16" s="19">
        <v>409.11579180127313</v>
      </c>
      <c r="AX16" s="1" t="s">
        <v>120</v>
      </c>
      <c r="AY16" s="23">
        <v>0.30787401574803158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0.492905359402556</v>
      </c>
      <c r="BG16" s="24">
        <v>8.584380880955635</v>
      </c>
      <c r="BH16" s="24">
        <v>0.92271375964180513</v>
      </c>
      <c r="BI16" s="21"/>
      <c r="BJ16" s="25">
        <f t="shared" ca="1" si="4"/>
        <v>0.6687663965898758</v>
      </c>
      <c r="BK16" s="24">
        <f t="shared" ca="1" si="5"/>
        <v>367.41931134400085</v>
      </c>
      <c r="BL16" s="23">
        <f t="shared" si="6"/>
        <v>5.3343535202915788</v>
      </c>
      <c r="BM16" s="23">
        <f t="shared" ca="1" si="7"/>
        <v>2.1470583031704784</v>
      </c>
      <c r="BN16" s="22">
        <f t="shared" si="8"/>
        <v>2.8852461897786656</v>
      </c>
      <c r="BO16" s="21"/>
      <c r="BP16" s="2"/>
      <c r="BR16" s="6"/>
      <c r="BV16" s="44" t="s">
        <v>10</v>
      </c>
      <c r="BW16" s="43" t="str">
        <f>O2</f>
        <v>WSLP-19-034C</v>
      </c>
      <c r="BX16" s="43"/>
      <c r="BY16" s="114" t="s">
        <v>6</v>
      </c>
      <c r="BZ16" s="114"/>
      <c r="CA16" s="114"/>
      <c r="CB16" s="124">
        <f>J8</f>
        <v>0</v>
      </c>
      <c r="CC16" s="124"/>
      <c r="CE16" s="114" t="s">
        <v>9</v>
      </c>
      <c r="CF16" s="114"/>
      <c r="CG16" s="43"/>
      <c r="CL16" s="5"/>
      <c r="CP16" s="6"/>
      <c r="CT16" s="44" t="s">
        <v>10</v>
      </c>
      <c r="CU16" s="43" t="str">
        <f>BW16</f>
        <v>WSLP-19-034C</v>
      </c>
      <c r="CV16" s="43"/>
      <c r="CW16" s="114" t="s">
        <v>6</v>
      </c>
      <c r="CX16" s="114"/>
      <c r="CY16" s="114"/>
      <c r="CZ16" s="124">
        <f>CB16</f>
        <v>0</v>
      </c>
      <c r="DA16" s="124"/>
      <c r="DC16" s="114" t="s">
        <v>9</v>
      </c>
      <c r="DD16" s="114"/>
      <c r="DE16" s="43">
        <f>CG16</f>
        <v>0</v>
      </c>
      <c r="DJ16" s="5"/>
    </row>
    <row r="17" spans="1:114" ht="13.5" thickBot="1" x14ac:dyDescent="0.25">
      <c r="A17">
        <v>0.2</v>
      </c>
      <c r="B17">
        <v>2.2000000000000002</v>
      </c>
      <c r="C17">
        <v>0.23030999999999999</v>
      </c>
      <c r="D17">
        <v>1.9140000000000001E-2</v>
      </c>
      <c r="E17">
        <v>1.5259999999999999E-2</v>
      </c>
      <c r="F17">
        <v>1.9782299999999999</v>
      </c>
      <c r="G17">
        <v>1.9641999999999999</v>
      </c>
      <c r="H17" s="21"/>
      <c r="I17" s="17">
        <f t="shared" si="0"/>
        <v>0.65616797900262469</v>
      </c>
      <c r="J17" s="16">
        <f t="shared" si="1"/>
        <v>0.14383202099737535</v>
      </c>
      <c r="K17" s="10">
        <v>105</v>
      </c>
      <c r="L17" s="16">
        <v>68.897637795275585</v>
      </c>
      <c r="M17" s="16">
        <v>38.188976377952756</v>
      </c>
      <c r="N17" s="16">
        <v>0.28433945756780399</v>
      </c>
      <c r="O17" s="16">
        <v>16.93284394250513</v>
      </c>
      <c r="P17" s="16">
        <v>17.268600878161379</v>
      </c>
      <c r="Q17" s="16">
        <v>0.86507545449782564</v>
      </c>
      <c r="R17" s="16">
        <v>5.0095283375958815</v>
      </c>
      <c r="S17" s="16">
        <v>23.31645386501738</v>
      </c>
      <c r="T17" s="20" t="s">
        <v>33</v>
      </c>
      <c r="U17" s="10">
        <v>3</v>
      </c>
      <c r="V17" s="20" t="s">
        <v>33</v>
      </c>
      <c r="W17" s="10">
        <v>3</v>
      </c>
      <c r="X17" s="20" t="s">
        <v>145</v>
      </c>
      <c r="Y17" s="10">
        <v>9</v>
      </c>
      <c r="Z17" s="20" t="s">
        <v>121</v>
      </c>
      <c r="AA17" s="15">
        <v>5</v>
      </c>
      <c r="AB17" s="11">
        <v>91.995190493886028</v>
      </c>
      <c r="AC17" s="10">
        <v>7.2646952266126874</v>
      </c>
      <c r="AD17" s="19">
        <v>0.74011427950127806</v>
      </c>
      <c r="AE17" s="12">
        <v>1693.2843942505128</v>
      </c>
      <c r="AF17" s="10">
        <v>2027.5473010898515</v>
      </c>
      <c r="AG17" s="10">
        <v>1151.2400585440919</v>
      </c>
      <c r="AH17" s="10">
        <v>473.80349638181985</v>
      </c>
      <c r="AI17" s="10">
        <v>1.996195914284236</v>
      </c>
      <c r="AJ17" s="10"/>
      <c r="AK17" s="10"/>
      <c r="AL17" s="10"/>
      <c r="AM17" s="10"/>
      <c r="AN17" s="10">
        <v>16.93284394250513</v>
      </c>
      <c r="AO17" s="10">
        <v>3.3078924350998173</v>
      </c>
      <c r="AP17" s="10">
        <v>9.0586804098086446</v>
      </c>
      <c r="AQ17" s="10">
        <v>111.47500000000001</v>
      </c>
      <c r="AR17" s="10"/>
      <c r="AS17" s="10"/>
      <c r="AT17" s="10">
        <v>420.49366083767984</v>
      </c>
      <c r="AU17" s="10">
        <v>1</v>
      </c>
      <c r="AV17" s="16"/>
      <c r="AW17" s="19">
        <v>304.13209516347774</v>
      </c>
      <c r="AX17" s="1" t="s">
        <v>120</v>
      </c>
      <c r="AY17" s="23">
        <v>0.14383202099737535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1.995190493886028</v>
      </c>
      <c r="BG17" s="24">
        <v>7.2646952266126874</v>
      </c>
      <c r="BH17" s="24">
        <v>0.74011427950127806</v>
      </c>
      <c r="BI17" s="21"/>
      <c r="BJ17" s="25">
        <f t="shared" ca="1" si="4"/>
        <v>0.68686134074053107</v>
      </c>
      <c r="BK17" s="24">
        <f t="shared" ca="1" si="5"/>
        <v>256.59222732776414</v>
      </c>
      <c r="BL17" s="23">
        <f t="shared" si="6"/>
        <v>5.0195417304144545</v>
      </c>
      <c r="BM17" s="23">
        <f t="shared" ca="1" si="7"/>
        <v>2.1941182342578638</v>
      </c>
      <c r="BN17" s="22">
        <f t="shared" si="8"/>
        <v>2.9638495052017655</v>
      </c>
      <c r="BO17" s="21"/>
      <c r="BP17" s="2"/>
      <c r="BR17" s="6"/>
      <c r="BV17" s="42" t="s">
        <v>50</v>
      </c>
      <c r="BW17" s="121" t="str">
        <f>J4</f>
        <v>30.11158, -90.48042</v>
      </c>
      <c r="BX17" s="121"/>
      <c r="BY17" s="122" t="s">
        <v>7</v>
      </c>
      <c r="BZ17" s="122"/>
      <c r="CA17" s="122"/>
      <c r="CB17" s="123">
        <f>O3</f>
        <v>75.951443569553803</v>
      </c>
      <c r="CC17" s="12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21" t="str">
        <f>BW17</f>
        <v>30.11158, -90.48042</v>
      </c>
      <c r="CV17" s="121"/>
      <c r="CW17" s="122" t="s">
        <v>7</v>
      </c>
      <c r="CX17" s="122"/>
      <c r="CY17" s="122"/>
      <c r="CZ17" s="123">
        <f>CB17</f>
        <v>75.951443569553803</v>
      </c>
      <c r="DA17" s="12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2000000000000002</v>
      </c>
      <c r="C18">
        <v>0.21410999999999999</v>
      </c>
      <c r="D18">
        <v>-2.852E-2</v>
      </c>
      <c r="E18">
        <v>0.16416</v>
      </c>
      <c r="F18">
        <v>1.97593</v>
      </c>
      <c r="G18">
        <v>2.0057499999999999</v>
      </c>
      <c r="H18" s="21"/>
      <c r="I18" s="17">
        <f t="shared" si="0"/>
        <v>0.82020997375328075</v>
      </c>
      <c r="J18" s="16">
        <f t="shared" si="1"/>
        <v>-2.0209973753280708E-2</v>
      </c>
      <c r="K18" s="10">
        <v>105</v>
      </c>
      <c r="L18" s="16">
        <v>86.122047244094475</v>
      </c>
      <c r="M18" s="16">
        <v>45.177165354330704</v>
      </c>
      <c r="N18" s="16">
        <v>0.35542432195975499</v>
      </c>
      <c r="O18" s="16">
        <v>12.640010266940449</v>
      </c>
      <c r="P18" s="16">
        <v>13.549226800201835</v>
      </c>
      <c r="Q18" s="16">
        <v>0.52618431393094767</v>
      </c>
      <c r="R18" s="16">
        <v>3.88350067269602</v>
      </c>
      <c r="S18" s="16">
        <v>63.140037032040659</v>
      </c>
      <c r="T18" s="20" t="s">
        <v>33</v>
      </c>
      <c r="U18" s="10">
        <v>3</v>
      </c>
      <c r="V18" s="20" t="s">
        <v>33</v>
      </c>
      <c r="W18" s="10">
        <v>3</v>
      </c>
      <c r="X18" s="20" t="s">
        <v>162</v>
      </c>
      <c r="Y18" s="10">
        <v>8</v>
      </c>
      <c r="Z18" s="20" t="s">
        <v>121</v>
      </c>
      <c r="AA18" s="15">
        <v>5</v>
      </c>
      <c r="AB18" s="11">
        <v>76.115921509725041</v>
      </c>
      <c r="AC18" s="10">
        <v>21.750564584744225</v>
      </c>
      <c r="AD18" s="19">
        <v>2.1335139055307373</v>
      </c>
      <c r="AE18" s="12">
        <v>1264.0010266940449</v>
      </c>
      <c r="AF18" s="10">
        <v>1588.9606795976222</v>
      </c>
      <c r="AG18" s="10">
        <v>891.19201001513761</v>
      </c>
      <c r="AH18" s="10">
        <v>1291.5691757502357</v>
      </c>
      <c r="AI18" s="10">
        <v>2.5749963352157113</v>
      </c>
      <c r="AJ18" s="10"/>
      <c r="AK18" s="10"/>
      <c r="AL18" s="10"/>
      <c r="AM18" s="10"/>
      <c r="AN18" s="10">
        <v>12.640010266940449</v>
      </c>
      <c r="AO18" s="10">
        <v>2.5443163213799753</v>
      </c>
      <c r="AP18" s="10">
        <v>7.1295360801211007</v>
      </c>
      <c r="AQ18" s="10">
        <v>111.47500000000001</v>
      </c>
      <c r="AR18" s="10"/>
      <c r="AS18" s="10"/>
      <c r="AT18" s="10">
        <v>257.54504729835327</v>
      </c>
      <c r="AU18" s="10">
        <v>1</v>
      </c>
      <c r="AV18" s="16"/>
      <c r="AW18" s="19">
        <v>238.34410193964334</v>
      </c>
      <c r="AX18" s="1" t="s">
        <v>120</v>
      </c>
      <c r="AY18" s="23">
        <v>2.0209973753280701E-2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76.115921509725041</v>
      </c>
      <c r="BG18" s="24">
        <v>21.750564584744225</v>
      </c>
      <c r="BH18" s="24">
        <v>2.1335139055307373</v>
      </c>
      <c r="BI18" s="21"/>
      <c r="BJ18" s="25">
        <f t="shared" ca="1" si="4"/>
        <v>0.68342505965833245</v>
      </c>
      <c r="BK18" s="24">
        <f t="shared" ca="1" si="5"/>
        <v>176.81308184597609</v>
      </c>
      <c r="BL18" s="23">
        <f t="shared" si="6"/>
        <v>3.8958822410085596</v>
      </c>
      <c r="BM18" s="23">
        <f t="shared" ca="1" si="7"/>
        <v>2.1846657631592814</v>
      </c>
      <c r="BN18" s="22">
        <f t="shared" si="8"/>
        <v>2.9763917655824219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2000000000000002</v>
      </c>
      <c r="C19">
        <v>0.21901999999999999</v>
      </c>
      <c r="D19">
        <v>-3.8440000000000002E-2</v>
      </c>
      <c r="E19">
        <v>0.21215000000000001</v>
      </c>
      <c r="F19">
        <v>1.9172499999999999</v>
      </c>
      <c r="G19">
        <v>2.0177299999999998</v>
      </c>
      <c r="H19" s="21"/>
      <c r="I19" s="17">
        <f t="shared" si="0"/>
        <v>0.98425196850393692</v>
      </c>
      <c r="J19" s="16">
        <f t="shared" si="1"/>
        <v>-0.18425196850393688</v>
      </c>
      <c r="K19" s="10">
        <v>105</v>
      </c>
      <c r="L19" s="16">
        <v>103.34645669291336</v>
      </c>
      <c r="M19" s="16">
        <v>52.165354330708659</v>
      </c>
      <c r="N19" s="16">
        <v>0.42650918635170598</v>
      </c>
      <c r="O19" s="16">
        <v>13.94110985626283</v>
      </c>
      <c r="P19" s="16">
        <v>15.035150607718107</v>
      </c>
      <c r="Q19" s="16">
        <v>0.45564717346885308</v>
      </c>
      <c r="R19" s="16">
        <v>3.0305461206018935</v>
      </c>
      <c r="S19" s="16">
        <v>75.975052184394215</v>
      </c>
      <c r="T19" s="20" t="s">
        <v>122</v>
      </c>
      <c r="U19" s="10">
        <v>4</v>
      </c>
      <c r="V19" s="20" t="s">
        <v>144</v>
      </c>
      <c r="W19" s="10">
        <v>4</v>
      </c>
      <c r="X19" s="20" t="s">
        <v>162</v>
      </c>
      <c r="Y19" s="10">
        <v>8</v>
      </c>
      <c r="Z19" s="20" t="s">
        <v>121</v>
      </c>
      <c r="AA19" s="15">
        <v>5</v>
      </c>
      <c r="AB19" s="11">
        <v>51.715150996950797</v>
      </c>
      <c r="AC19" s="10">
        <v>44.10187882461377</v>
      </c>
      <c r="AD19" s="19">
        <v>4.1829701784354318</v>
      </c>
      <c r="AE19" s="12">
        <v>1394.1109856262831</v>
      </c>
      <c r="AF19" s="10">
        <v>1762.7620446319588</v>
      </c>
      <c r="AG19" s="10">
        <v>1002.3433738478737</v>
      </c>
      <c r="AH19" s="10">
        <v>1554.1414559597315</v>
      </c>
      <c r="AI19" s="10">
        <v>3.2997352958990476</v>
      </c>
      <c r="AJ19" s="10"/>
      <c r="AK19" s="10"/>
      <c r="AL19" s="10"/>
      <c r="AM19" s="10"/>
      <c r="AN19" s="10">
        <v>9.2940732375085542</v>
      </c>
      <c r="AO19" s="10">
        <v>2.735846503537803</v>
      </c>
      <c r="AP19" s="10">
        <v>8.0164036169351167</v>
      </c>
      <c r="AQ19" s="10">
        <v>114.66</v>
      </c>
      <c r="AR19" s="10"/>
      <c r="AS19" s="10"/>
      <c r="AT19" s="10">
        <v>237.16328751338341</v>
      </c>
      <c r="AU19" s="10">
        <v>1</v>
      </c>
      <c r="AV19" s="16"/>
      <c r="AW19" s="19">
        <v>264.41430669479382</v>
      </c>
      <c r="AX19" s="1" t="s">
        <v>120</v>
      </c>
      <c r="AY19" s="23">
        <v>0.18425196850393699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51.715150996950797</v>
      </c>
      <c r="BG19" s="24">
        <v>44.10187882461377</v>
      </c>
      <c r="BH19" s="24">
        <v>4.1829701784354318</v>
      </c>
      <c r="BI19" s="21"/>
      <c r="BJ19" s="25">
        <f t="shared" ca="1" si="4"/>
        <v>0.65843379821146453</v>
      </c>
      <c r="BK19" s="24">
        <f t="shared" ca="1" si="5"/>
        <v>162.06761707836341</v>
      </c>
      <c r="BL19" s="23">
        <f t="shared" si="6"/>
        <v>3.040997506334282</v>
      </c>
      <c r="BM19" s="23">
        <f t="shared" ca="1" si="7"/>
        <v>2.1186385404473933</v>
      </c>
      <c r="BN19" s="22">
        <f t="shared" si="8"/>
        <v>2.8756244043639474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2000000000000002</v>
      </c>
      <c r="C20">
        <v>0.20910000000000001</v>
      </c>
      <c r="D20">
        <v>-4.1910000000000003E-2</v>
      </c>
      <c r="E20">
        <v>0.16420000000000001</v>
      </c>
      <c r="F20">
        <v>1.9233499999999999</v>
      </c>
      <c r="G20">
        <v>2.0066299999999999</v>
      </c>
      <c r="H20" s="21"/>
      <c r="I20" s="17">
        <f t="shared" si="0"/>
        <v>1.148293963254593</v>
      </c>
      <c r="J20" s="16">
        <f t="shared" si="1"/>
        <v>-0.34829396325459294</v>
      </c>
      <c r="K20" s="10">
        <v>105</v>
      </c>
      <c r="L20" s="16">
        <v>120.57086614173225</v>
      </c>
      <c r="M20" s="16">
        <v>59.153543307086608</v>
      </c>
      <c r="N20" s="16">
        <v>0.49759405074365698</v>
      </c>
      <c r="O20" s="16">
        <v>11.312411704312117</v>
      </c>
      <c r="P20" s="16">
        <v>12.221782289849555</v>
      </c>
      <c r="Q20" s="16">
        <v>0.4309733955047938</v>
      </c>
      <c r="R20" s="16">
        <v>3.5262728895336828</v>
      </c>
      <c r="S20" s="16">
        <v>63.150735106766518</v>
      </c>
      <c r="T20" s="20" t="s">
        <v>33</v>
      </c>
      <c r="U20" s="10">
        <v>3</v>
      </c>
      <c r="V20" s="20" t="s">
        <v>33</v>
      </c>
      <c r="W20" s="10">
        <v>3</v>
      </c>
      <c r="X20" s="20" t="s">
        <v>162</v>
      </c>
      <c r="Y20" s="10">
        <v>8</v>
      </c>
      <c r="Z20" s="20" t="s">
        <v>121</v>
      </c>
      <c r="AA20" s="15">
        <v>5</v>
      </c>
      <c r="AB20" s="11">
        <v>70.526930126877843</v>
      </c>
      <c r="AC20" s="10">
        <v>27.013214859620859</v>
      </c>
      <c r="AD20" s="19">
        <v>2.4598550135013024</v>
      </c>
      <c r="AE20" s="12">
        <v>1131.2411704312117</v>
      </c>
      <c r="AF20" s="10">
        <v>1430.7643360916104</v>
      </c>
      <c r="AG20" s="10">
        <v>791.63367173871666</v>
      </c>
      <c r="AH20" s="10">
        <v>1288.8646160096132</v>
      </c>
      <c r="AI20" s="10">
        <v>2.8358553955597032</v>
      </c>
      <c r="AJ20" s="10"/>
      <c r="AK20" s="10"/>
      <c r="AL20" s="10"/>
      <c r="AM20" s="10"/>
      <c r="AN20" s="10">
        <v>11.312411704312117</v>
      </c>
      <c r="AO20" s="10">
        <v>2.3184894600123505</v>
      </c>
      <c r="AP20" s="10">
        <v>6.3330693739097326</v>
      </c>
      <c r="AQ20" s="10">
        <v>111.47500000000001</v>
      </c>
      <c r="AR20" s="10"/>
      <c r="AS20" s="10"/>
      <c r="AT20" s="10">
        <v>162.03038683561013</v>
      </c>
      <c r="AU20" s="10">
        <v>1</v>
      </c>
      <c r="AV20" s="16"/>
      <c r="AW20" s="19">
        <v>214.61465041374157</v>
      </c>
      <c r="AX20" s="1" t="s">
        <v>120</v>
      </c>
      <c r="AY20" s="23">
        <v>0.348293963254593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70.526930126877843</v>
      </c>
      <c r="BG20" s="24">
        <v>27.013214859620859</v>
      </c>
      <c r="BH20" s="24">
        <v>2.4598550135013024</v>
      </c>
      <c r="BI20" s="21"/>
      <c r="BJ20" s="25">
        <f t="shared" ca="1" si="4"/>
        <v>0.69483638776514267</v>
      </c>
      <c r="BK20" s="24">
        <f t="shared" ca="1" si="5"/>
        <v>137.94426434797396</v>
      </c>
      <c r="BL20" s="23">
        <f t="shared" si="6"/>
        <v>3.5437528832199123</v>
      </c>
      <c r="BM20" s="23">
        <f t="shared" ca="1" si="7"/>
        <v>2.2137500342723717</v>
      </c>
      <c r="BN20" s="22">
        <f t="shared" si="8"/>
        <v>2.9870879918555944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2000000000000002</v>
      </c>
      <c r="C21">
        <v>0.20454</v>
      </c>
      <c r="D21">
        <v>-4.9730000000000003E-2</v>
      </c>
      <c r="E21">
        <v>9.7570000000000004E-2</v>
      </c>
      <c r="F21">
        <v>1.9396500000000001</v>
      </c>
      <c r="G21">
        <v>2.0247299999999999</v>
      </c>
      <c r="H21" s="21"/>
      <c r="I21" s="17">
        <f t="shared" si="0"/>
        <v>1.3123359580052494</v>
      </c>
      <c r="J21" s="16">
        <f t="shared" si="1"/>
        <v>-0.51233595800524934</v>
      </c>
      <c r="K21" s="10">
        <v>105</v>
      </c>
      <c r="L21" s="16">
        <v>137.79527559055117</v>
      </c>
      <c r="M21" s="16">
        <v>66.141732283464563</v>
      </c>
      <c r="N21" s="16">
        <v>0.56867891513560798</v>
      </c>
      <c r="O21" s="16">
        <v>10.104058521560573</v>
      </c>
      <c r="P21" s="16">
        <v>10.756816528263691</v>
      </c>
      <c r="Q21" s="16">
        <v>0.3753685126001991</v>
      </c>
      <c r="R21" s="16">
        <v>3.4895873850215158</v>
      </c>
      <c r="S21" s="16">
        <v>45.330417132161003</v>
      </c>
      <c r="T21" s="20" t="s">
        <v>33</v>
      </c>
      <c r="U21" s="10">
        <v>3</v>
      </c>
      <c r="V21" s="20" t="s">
        <v>33</v>
      </c>
      <c r="W21" s="10">
        <v>3</v>
      </c>
      <c r="X21" s="20" t="s">
        <v>162</v>
      </c>
      <c r="Y21" s="10">
        <v>8</v>
      </c>
      <c r="Z21" s="20" t="s">
        <v>121</v>
      </c>
      <c r="AA21" s="15">
        <v>5</v>
      </c>
      <c r="AB21" s="11">
        <v>71.250396479850252</v>
      </c>
      <c r="AC21" s="10">
        <v>26.331850050114625</v>
      </c>
      <c r="AD21" s="19">
        <v>2.4177534700351178</v>
      </c>
      <c r="AE21" s="12">
        <v>1010.4058521560573</v>
      </c>
      <c r="AF21" s="10">
        <v>1257.4022224080491</v>
      </c>
      <c r="AG21" s="10">
        <v>681.76123961977692</v>
      </c>
      <c r="AH21" s="10">
        <v>920.8129004645225</v>
      </c>
      <c r="AI21" s="10">
        <v>2.865668314518607</v>
      </c>
      <c r="AJ21" s="10"/>
      <c r="AK21" s="10"/>
      <c r="AL21" s="10"/>
      <c r="AM21" s="10"/>
      <c r="AN21" s="10">
        <v>10.104058521560573</v>
      </c>
      <c r="AO21" s="10">
        <v>2.0734084366572128</v>
      </c>
      <c r="AP21" s="10">
        <v>5.454089916958214</v>
      </c>
      <c r="AQ21" s="10">
        <v>111.47500000000001</v>
      </c>
      <c r="AR21" s="10"/>
      <c r="AS21" s="10"/>
      <c r="AT21" s="10">
        <v>122.97203154994068</v>
      </c>
      <c r="AU21" s="10">
        <v>1</v>
      </c>
      <c r="AV21" s="16"/>
      <c r="AW21" s="19">
        <v>188.61033336120735</v>
      </c>
      <c r="AX21" s="1" t="s">
        <v>120</v>
      </c>
      <c r="AY21" s="23">
        <v>0.512335958005249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71.250396479850252</v>
      </c>
      <c r="BG21" s="24">
        <v>26.331850050114625</v>
      </c>
      <c r="BH21" s="24">
        <v>2.4177534700351178</v>
      </c>
      <c r="BI21" s="21"/>
      <c r="BJ21" s="25">
        <f t="shared" ca="1" si="4"/>
        <v>0.70956335408233095</v>
      </c>
      <c r="BK21" s="24">
        <f t="shared" ca="1" si="5"/>
        <v>118.0566801509749</v>
      </c>
      <c r="BL21" s="23">
        <f t="shared" si="6"/>
        <v>3.512082346872563</v>
      </c>
      <c r="BM21" s="23">
        <f t="shared" ca="1" si="7"/>
        <v>2.2519701285265108</v>
      </c>
      <c r="BN21" s="22">
        <f t="shared" si="8"/>
        <v>3.029324400336499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2000000000000002</v>
      </c>
      <c r="C22">
        <v>0.19833999999999999</v>
      </c>
      <c r="D22">
        <v>-5.7619999999999998E-2</v>
      </c>
      <c r="E22">
        <v>6.411E-2</v>
      </c>
      <c r="F22">
        <v>1.94448</v>
      </c>
      <c r="G22">
        <v>2.0336500000000002</v>
      </c>
      <c r="H22" s="21"/>
      <c r="I22" s="17">
        <f t="shared" si="0"/>
        <v>1.4763779527559056</v>
      </c>
      <c r="J22" s="16">
        <f t="shared" si="1"/>
        <v>-0.67637795275590551</v>
      </c>
      <c r="K22" s="10">
        <v>105</v>
      </c>
      <c r="L22" s="16">
        <v>155.01968503937007</v>
      </c>
      <c r="M22" s="16">
        <v>73.129921259842519</v>
      </c>
      <c r="N22" s="16">
        <v>0.63976377952755903</v>
      </c>
      <c r="O22" s="16">
        <v>8.4611221765913704</v>
      </c>
      <c r="P22" s="16">
        <v>8.9850154543766383</v>
      </c>
      <c r="Q22" s="16">
        <v>0.31926588777702097</v>
      </c>
      <c r="R22" s="16">
        <v>3.5533148428977408</v>
      </c>
      <c r="S22" s="16">
        <v>36.381477623976991</v>
      </c>
      <c r="T22" s="20" t="s">
        <v>33</v>
      </c>
      <c r="U22" s="10">
        <v>3</v>
      </c>
      <c r="V22" s="20" t="s">
        <v>33</v>
      </c>
      <c r="W22" s="10">
        <v>3</v>
      </c>
      <c r="X22" s="20" t="s">
        <v>142</v>
      </c>
      <c r="Y22" s="10">
        <v>5</v>
      </c>
      <c r="Z22" s="20" t="s">
        <v>121</v>
      </c>
      <c r="AA22" s="15">
        <v>5</v>
      </c>
      <c r="AB22" s="11">
        <v>77.154684558020932</v>
      </c>
      <c r="AC22" s="10">
        <v>20.775600678803258</v>
      </c>
      <c r="AD22" s="19">
        <v>2.069714763175809</v>
      </c>
      <c r="AE22" s="12">
        <v>846.11221765913706</v>
      </c>
      <c r="AF22" s="10">
        <v>1047.9418366890534</v>
      </c>
      <c r="AG22" s="10">
        <v>548.87615907824784</v>
      </c>
      <c r="AH22" s="10">
        <v>735.25811337153118</v>
      </c>
      <c r="AI22" s="10">
        <v>2.8142735564194936</v>
      </c>
      <c r="AJ22" s="10"/>
      <c r="AK22" s="10"/>
      <c r="AL22" s="10"/>
      <c r="AM22" s="10"/>
      <c r="AN22" s="10">
        <v>8.4611221765913704</v>
      </c>
      <c r="AO22" s="10">
        <v>1.7760839832487438</v>
      </c>
      <c r="AP22" s="10">
        <v>4.3910092726259826</v>
      </c>
      <c r="AQ22" s="10">
        <v>111.47500000000001</v>
      </c>
      <c r="AR22" s="10"/>
      <c r="AS22" s="10"/>
      <c r="AT22" s="10">
        <v>89.743355205640654</v>
      </c>
      <c r="AU22" s="10">
        <v>1</v>
      </c>
      <c r="AV22" s="16"/>
      <c r="AW22" s="19">
        <v>157.19127550335801</v>
      </c>
      <c r="AX22" s="1" t="s">
        <v>120</v>
      </c>
      <c r="AY22" s="23">
        <v>0.67637795275590595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77.154684558020932</v>
      </c>
      <c r="BG22" s="24">
        <v>20.775600678803258</v>
      </c>
      <c r="BH22" s="24">
        <v>2.069714763175809</v>
      </c>
      <c r="BI22" s="21"/>
      <c r="BJ22" s="25">
        <f t="shared" ca="1" si="4"/>
        <v>0.73118486000853233</v>
      </c>
      <c r="BK22" s="24">
        <f t="shared" ca="1" si="5"/>
        <v>98.541357591416045</v>
      </c>
      <c r="BL22" s="23">
        <f t="shared" si="6"/>
        <v>3.5842344836924935</v>
      </c>
      <c r="BM22" s="23">
        <f t="shared" ca="1" si="7"/>
        <v>2.308286127266248</v>
      </c>
      <c r="BN22" s="22">
        <f t="shared" si="8"/>
        <v>3.0977128667536311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2000000000000002</v>
      </c>
      <c r="C23">
        <v>0.19344</v>
      </c>
      <c r="D23">
        <v>-6.1850000000000002E-2</v>
      </c>
      <c r="E23">
        <v>3.3110000000000001E-2</v>
      </c>
      <c r="F23">
        <v>1.94703</v>
      </c>
      <c r="G23">
        <v>2.03098</v>
      </c>
      <c r="H23" s="21"/>
      <c r="I23" s="17">
        <f t="shared" si="0"/>
        <v>1.6404199475065615</v>
      </c>
      <c r="J23" s="16">
        <f t="shared" si="1"/>
        <v>-0.84041994750656146</v>
      </c>
      <c r="K23" s="10">
        <v>105</v>
      </c>
      <c r="L23" s="16">
        <v>172.24409448818895</v>
      </c>
      <c r="M23" s="16">
        <v>80.11811023622046</v>
      </c>
      <c r="N23" s="16">
        <v>0.71084864391950997</v>
      </c>
      <c r="O23" s="16">
        <v>7.1626724845995886</v>
      </c>
      <c r="P23" s="16">
        <v>7.5671752484442312</v>
      </c>
      <c r="Q23" s="16">
        <v>0.28918805469691411</v>
      </c>
      <c r="R23" s="16">
        <v>3.8216117005664638</v>
      </c>
      <c r="S23" s="16">
        <v>28.090469711433538</v>
      </c>
      <c r="T23" s="20" t="s">
        <v>33</v>
      </c>
      <c r="U23" s="10">
        <v>3</v>
      </c>
      <c r="V23" s="20" t="s">
        <v>33</v>
      </c>
      <c r="W23" s="10">
        <v>3</v>
      </c>
      <c r="X23" s="20" t="s">
        <v>142</v>
      </c>
      <c r="Y23" s="10">
        <v>5</v>
      </c>
      <c r="Z23" s="20" t="s">
        <v>121</v>
      </c>
      <c r="AA23" s="15">
        <v>5</v>
      </c>
      <c r="AB23" s="11">
        <v>87.16846031246962</v>
      </c>
      <c r="AC23" s="10">
        <v>11.547640088568272</v>
      </c>
      <c r="AD23" s="19">
        <v>1.2838995989621087</v>
      </c>
      <c r="AE23" s="12">
        <v>716.26724845995886</v>
      </c>
      <c r="AF23" s="10">
        <v>880.12390602354549</v>
      </c>
      <c r="AG23" s="10">
        <v>442.5381436333173</v>
      </c>
      <c r="AH23" s="10">
        <v>563.23791910314571</v>
      </c>
      <c r="AI23" s="10">
        <v>2.6166970334839972</v>
      </c>
      <c r="AJ23" s="10"/>
      <c r="AK23" s="10"/>
      <c r="AL23" s="10"/>
      <c r="AM23" s="10"/>
      <c r="AN23" s="10">
        <v>7.1626724845995886</v>
      </c>
      <c r="AO23" s="10">
        <v>1.5474179540914241</v>
      </c>
      <c r="AP23" s="10">
        <v>3.5403051490665387</v>
      </c>
      <c r="AQ23" s="10">
        <v>111.47500000000001</v>
      </c>
      <c r="AR23" s="10"/>
      <c r="AS23" s="10"/>
      <c r="AT23" s="10">
        <v>66.891957899309517</v>
      </c>
      <c r="AU23" s="10">
        <v>1</v>
      </c>
      <c r="AV23" s="16"/>
      <c r="AW23" s="19">
        <v>132.0185859035318</v>
      </c>
      <c r="AX23" s="1" t="s">
        <v>120</v>
      </c>
      <c r="AY23" s="23">
        <v>0.84041994750656102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87.16846031246962</v>
      </c>
      <c r="BG23" s="24">
        <v>11.547640088568272</v>
      </c>
      <c r="BH23" s="24">
        <v>1.2838995989621087</v>
      </c>
      <c r="BI23" s="21"/>
      <c r="BJ23" s="25">
        <f t="shared" ca="1" si="4"/>
        <v>0.75746151567213638</v>
      </c>
      <c r="BK23" s="24">
        <f t="shared" ca="1" si="5"/>
        <v>84.377283961724615</v>
      </c>
      <c r="BL23" s="23">
        <f t="shared" si="6"/>
        <v>3.8656061776237807</v>
      </c>
      <c r="BM23" s="23">
        <f t="shared" ca="1" si="7"/>
        <v>2.3768203667865695</v>
      </c>
      <c r="BN23" s="22">
        <f t="shared" si="8"/>
        <v>3.1770262009940526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</v>
      </c>
      <c r="C24">
        <v>0.18892</v>
      </c>
      <c r="D24">
        <v>-6.565E-2</v>
      </c>
      <c r="E24">
        <v>2.4649999999999998E-2</v>
      </c>
      <c r="F24">
        <v>1.9498</v>
      </c>
      <c r="G24">
        <v>2.0394999999999999</v>
      </c>
      <c r="H24" s="21"/>
      <c r="I24" s="17">
        <f t="shared" si="0"/>
        <v>1.8044619422572179</v>
      </c>
      <c r="J24" s="16">
        <f t="shared" si="1"/>
        <v>-1.0044619422572179</v>
      </c>
      <c r="K24" s="10">
        <v>105</v>
      </c>
      <c r="L24" s="16">
        <v>189.46850393700788</v>
      </c>
      <c r="M24" s="16">
        <v>87.106299212598429</v>
      </c>
      <c r="N24" s="16">
        <v>0.78193350831146113</v>
      </c>
      <c r="O24" s="16">
        <v>5.9649188911704307</v>
      </c>
      <c r="P24" s="16">
        <v>6.3368395986299868</v>
      </c>
      <c r="Q24" s="16">
        <v>0.26216777911667621</v>
      </c>
      <c r="R24" s="16">
        <v>4.1372008086390011</v>
      </c>
      <c r="S24" s="16">
        <v>25.827826906913611</v>
      </c>
      <c r="T24" s="20" t="s">
        <v>33</v>
      </c>
      <c r="U24" s="10">
        <v>3</v>
      </c>
      <c r="V24" s="20" t="s">
        <v>33</v>
      </c>
      <c r="W24" s="10">
        <v>3</v>
      </c>
      <c r="X24" s="20" t="s">
        <v>142</v>
      </c>
      <c r="Y24" s="10">
        <v>5</v>
      </c>
      <c r="Z24" s="20" t="s">
        <v>121</v>
      </c>
      <c r="AA24" s="15">
        <v>5</v>
      </c>
      <c r="AB24" s="11">
        <v>97.81</v>
      </c>
      <c r="AC24" s="10">
        <v>1.8400000000000034</v>
      </c>
      <c r="AD24" s="19">
        <v>0.35</v>
      </c>
      <c r="AE24" s="12">
        <v>596.491889117043</v>
      </c>
      <c r="AF24" s="10">
        <v>734.36533490135093</v>
      </c>
      <c r="AG24" s="10">
        <v>350.26296989724904</v>
      </c>
      <c r="AH24" s="10">
        <v>515.22980705695852</v>
      </c>
      <c r="AI24" s="10">
        <v>2.4170932141168322</v>
      </c>
      <c r="AJ24" s="10"/>
      <c r="AK24" s="10"/>
      <c r="AL24" s="10"/>
      <c r="AM24" s="10"/>
      <c r="AN24" s="10">
        <v>5.9649188911704307</v>
      </c>
      <c r="AO24" s="10">
        <v>1.344798048956336</v>
      </c>
      <c r="AP24" s="10">
        <v>2.8021037591779923</v>
      </c>
      <c r="AQ24" s="10">
        <v>111.47500000000001</v>
      </c>
      <c r="AR24" s="10"/>
      <c r="AS24" s="10"/>
      <c r="AT24" s="10">
        <v>50.043578386404043</v>
      </c>
      <c r="AU24" s="10">
        <v>1</v>
      </c>
      <c r="AV24" s="16"/>
      <c r="AW24" s="19">
        <v>110.15480023520264</v>
      </c>
      <c r="AX24" s="1" t="s">
        <v>120</v>
      </c>
      <c r="AY24" s="23">
        <v>1.0044619422572201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7849597242338513</v>
      </c>
      <c r="BK24" s="24">
        <f t="shared" ca="1" si="5"/>
        <v>72.144651348034103</v>
      </c>
      <c r="BL24" s="23">
        <f t="shared" si="6"/>
        <v>4.1999896598491979</v>
      </c>
      <c r="BM24" s="23">
        <f t="shared" ca="1" si="7"/>
        <v>2.4485607818924846</v>
      </c>
      <c r="BN24" s="22">
        <f t="shared" si="8"/>
        <v>3.2600725877128882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2000000000000002</v>
      </c>
      <c r="C25">
        <v>0.18839</v>
      </c>
      <c r="D25">
        <v>-6.7330000000000001E-2</v>
      </c>
      <c r="E25">
        <v>2.3480000000000001E-2</v>
      </c>
      <c r="F25">
        <v>1.9507000000000001</v>
      </c>
      <c r="G25">
        <v>2.0447799999999998</v>
      </c>
      <c r="H25" s="21"/>
      <c r="I25" s="17">
        <f t="shared" si="0"/>
        <v>1.9685039370078738</v>
      </c>
      <c r="J25" s="16">
        <f t="shared" si="1"/>
        <v>-1.1685039370078738</v>
      </c>
      <c r="K25" s="10">
        <v>105</v>
      </c>
      <c r="L25" s="16">
        <v>206.69291338582676</v>
      </c>
      <c r="M25" s="16">
        <v>94.094488188976371</v>
      </c>
      <c r="N25" s="16">
        <v>0.85301837270341196</v>
      </c>
      <c r="O25" s="16">
        <v>5.8244743326488697</v>
      </c>
      <c r="P25" s="16">
        <v>6.1918890110338927</v>
      </c>
      <c r="Q25" s="16">
        <v>0.2502219730706764</v>
      </c>
      <c r="R25" s="16">
        <v>4.0411249721172808</v>
      </c>
      <c r="S25" s="16">
        <v>25.514908221182136</v>
      </c>
      <c r="T25" s="20" t="s">
        <v>33</v>
      </c>
      <c r="U25" s="10">
        <v>3</v>
      </c>
      <c r="V25" s="20" t="s">
        <v>33</v>
      </c>
      <c r="W25" s="10">
        <v>3</v>
      </c>
      <c r="X25" s="20" t="s">
        <v>142</v>
      </c>
      <c r="Y25" s="10">
        <v>5</v>
      </c>
      <c r="Z25" s="20" t="s">
        <v>121</v>
      </c>
      <c r="AA25" s="15">
        <v>5</v>
      </c>
      <c r="AB25" s="11">
        <v>97.81</v>
      </c>
      <c r="AC25" s="10">
        <v>1.8400000000000034</v>
      </c>
      <c r="AD25" s="19">
        <v>0.35</v>
      </c>
      <c r="AE25" s="12">
        <v>582.44743326488697</v>
      </c>
      <c r="AF25" s="10">
        <v>716.2991240401152</v>
      </c>
      <c r="AG25" s="10">
        <v>339.39167582754192</v>
      </c>
      <c r="AH25" s="10">
        <v>507.33030545441943</v>
      </c>
      <c r="AI25" s="10">
        <v>2.4745584630511104</v>
      </c>
      <c r="AJ25" s="10"/>
      <c r="AK25" s="10"/>
      <c r="AL25" s="10"/>
      <c r="AM25" s="10"/>
      <c r="AN25" s="10">
        <v>5.8244743326488697</v>
      </c>
      <c r="AO25" s="10">
        <v>1.3243193137886278</v>
      </c>
      <c r="AP25" s="10">
        <v>2.7151334066203354</v>
      </c>
      <c r="AQ25" s="10">
        <v>111.47500000000001</v>
      </c>
      <c r="AR25" s="10"/>
      <c r="AS25" s="10"/>
      <c r="AT25" s="10">
        <v>44.49505337626681</v>
      </c>
      <c r="AU25" s="10">
        <v>1</v>
      </c>
      <c r="AV25" s="16"/>
      <c r="AW25" s="19">
        <v>107.44486860601728</v>
      </c>
      <c r="AX25" s="1" t="s">
        <v>120</v>
      </c>
      <c r="AY25" s="23">
        <v>1.16850393700787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79006294499998331</v>
      </c>
      <c r="BK25" s="24">
        <f t="shared" ca="1" si="5"/>
        <v>67.294915981215141</v>
      </c>
      <c r="BL25" s="23">
        <f t="shared" si="6"/>
        <v>4.1097187190105844</v>
      </c>
      <c r="BM25" s="23">
        <f t="shared" ca="1" si="7"/>
        <v>2.4615217014719346</v>
      </c>
      <c r="BN25" s="22">
        <f t="shared" si="8"/>
        <v>3.2626567861939497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2000000000000002</v>
      </c>
      <c r="C26">
        <v>0.18608</v>
      </c>
      <c r="D26">
        <v>-7.2690000000000005E-2</v>
      </c>
      <c r="E26">
        <v>1.35E-2</v>
      </c>
      <c r="F26">
        <v>1.9405300000000001</v>
      </c>
      <c r="G26">
        <v>2.03505</v>
      </c>
      <c r="H26" s="21"/>
      <c r="I26" s="17">
        <f t="shared" si="0"/>
        <v>2.1325459317585302</v>
      </c>
      <c r="J26" s="16">
        <f t="shared" si="1"/>
        <v>-1.3325459317585302</v>
      </c>
      <c r="K26" s="10">
        <v>105</v>
      </c>
      <c r="L26" s="16">
        <v>223.91732283464569</v>
      </c>
      <c r="M26" s="16">
        <v>101.08267716535434</v>
      </c>
      <c r="N26" s="16">
        <v>0.92410323709536313</v>
      </c>
      <c r="O26" s="16">
        <v>5.2123480492813119</v>
      </c>
      <c r="P26" s="16">
        <v>5.5413266847912555</v>
      </c>
      <c r="Q26" s="16">
        <v>0.21210916330486715</v>
      </c>
      <c r="R26" s="16">
        <v>3.8277686079585003</v>
      </c>
      <c r="S26" s="16">
        <v>22.845738577079434</v>
      </c>
      <c r="T26" s="20" t="s">
        <v>33</v>
      </c>
      <c r="U26" s="10">
        <v>3</v>
      </c>
      <c r="V26" s="20" t="s">
        <v>33</v>
      </c>
      <c r="W26" s="10">
        <v>3</v>
      </c>
      <c r="X26" s="20" t="s">
        <v>142</v>
      </c>
      <c r="Y26" s="10">
        <v>5</v>
      </c>
      <c r="Z26" s="20" t="s">
        <v>121</v>
      </c>
      <c r="AA26" s="15">
        <v>5</v>
      </c>
      <c r="AB26" s="11">
        <v>95.166553675866993</v>
      </c>
      <c r="AC26" s="10">
        <v>4.4834463241330127</v>
      </c>
      <c r="AD26" s="19">
        <v>0.35</v>
      </c>
      <c r="AE26" s="12">
        <v>521.23480492813121</v>
      </c>
      <c r="AF26" s="10">
        <v>638.74917922046268</v>
      </c>
      <c r="AG26" s="10">
        <v>290.59950135934417</v>
      </c>
      <c r="AH26" s="10">
        <v>450.95935556538666</v>
      </c>
      <c r="AI26" s="10">
        <v>2.6124881162378815</v>
      </c>
      <c r="AJ26" s="10"/>
      <c r="AK26" s="10"/>
      <c r="AL26" s="10"/>
      <c r="AM26" s="10"/>
      <c r="AN26" s="10">
        <v>5.2123480492813119</v>
      </c>
      <c r="AO26" s="10">
        <v>1.200453483302907</v>
      </c>
      <c r="AP26" s="10">
        <v>2.3247960108747532</v>
      </c>
      <c r="AQ26" s="10">
        <v>111.47500000000001</v>
      </c>
      <c r="AR26" s="10"/>
      <c r="AS26" s="10"/>
      <c r="AT26" s="10">
        <v>36.27097686085046</v>
      </c>
      <c r="AU26" s="10">
        <v>1</v>
      </c>
      <c r="AV26" s="16"/>
      <c r="AW26" s="19">
        <v>95.812376883069405</v>
      </c>
      <c r="AX26" s="1" t="s">
        <v>120</v>
      </c>
      <c r="AY26" s="23">
        <v>1.33254593175853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95.166553675866993</v>
      </c>
      <c r="BG26" s="24">
        <v>4.4834463241330127</v>
      </c>
      <c r="BH26" s="24">
        <v>0.35</v>
      </c>
      <c r="BI26" s="21"/>
      <c r="BJ26" s="25">
        <f t="shared" ca="1" si="4"/>
        <v>0.79986513744848386</v>
      </c>
      <c r="BK26" s="24">
        <f t="shared" ca="1" si="5"/>
        <v>58.424159521614456</v>
      </c>
      <c r="BL26" s="23">
        <f t="shared" si="6"/>
        <v>3.9067007871214026</v>
      </c>
      <c r="BM26" s="23">
        <f t="shared" ca="1" si="7"/>
        <v>2.4868158800602269</v>
      </c>
      <c r="BN26" s="22">
        <f t="shared" si="8"/>
        <v>3.2897450638230725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2000000000000002</v>
      </c>
      <c r="C27">
        <v>0.18278</v>
      </c>
      <c r="D27">
        <v>-7.8799999999999995E-2</v>
      </c>
      <c r="E27">
        <v>-2.9199999999999999E-3</v>
      </c>
      <c r="F27">
        <v>1.94163</v>
      </c>
      <c r="G27">
        <v>2.0334300000000001</v>
      </c>
      <c r="H27" s="21"/>
      <c r="I27" s="17">
        <f t="shared" si="0"/>
        <v>2.296587926509186</v>
      </c>
      <c r="J27" s="16">
        <f t="shared" si="1"/>
        <v>-1.4965879265091859</v>
      </c>
      <c r="K27" s="10">
        <v>105</v>
      </c>
      <c r="L27" s="16">
        <v>241.14173228346453</v>
      </c>
      <c r="M27" s="16">
        <v>108.07086614173227</v>
      </c>
      <c r="N27" s="16">
        <v>0.99518810148731396</v>
      </c>
      <c r="O27" s="16">
        <v>4.3378819301848024</v>
      </c>
      <c r="P27" s="16">
        <v>4.6036221063752274</v>
      </c>
      <c r="Q27" s="16">
        <v>0.1686634044113795</v>
      </c>
      <c r="R27" s="16">
        <v>3.6637108892541286</v>
      </c>
      <c r="S27" s="16">
        <v>18.454178902112861</v>
      </c>
      <c r="T27" s="20" t="s">
        <v>33</v>
      </c>
      <c r="U27" s="10">
        <v>3</v>
      </c>
      <c r="V27" s="20" t="s">
        <v>33</v>
      </c>
      <c r="W27" s="10">
        <v>3</v>
      </c>
      <c r="X27" s="20" t="s">
        <v>142</v>
      </c>
      <c r="Y27" s="10">
        <v>5</v>
      </c>
      <c r="Z27" s="20" t="s">
        <v>121</v>
      </c>
      <c r="AA27" s="15">
        <v>5</v>
      </c>
      <c r="AB27" s="11">
        <v>95.293594390785685</v>
      </c>
      <c r="AC27" s="10">
        <v>4.3564056092143204</v>
      </c>
      <c r="AD27" s="19">
        <v>0.35</v>
      </c>
      <c r="AE27" s="12">
        <v>433.78819301848023</v>
      </c>
      <c r="AF27" s="10">
        <v>527.41779296864649</v>
      </c>
      <c r="AG27" s="10">
        <v>230.18110531876135</v>
      </c>
      <c r="AH27" s="10">
        <v>359.156382184297</v>
      </c>
      <c r="AI27" s="10">
        <v>2.7294730130946103</v>
      </c>
      <c r="AJ27" s="10"/>
      <c r="AK27" s="10"/>
      <c r="AL27" s="10"/>
      <c r="AM27" s="10"/>
      <c r="AN27" s="10">
        <v>4.3378819301848024</v>
      </c>
      <c r="AO27" s="10">
        <v>1.0214187370996051</v>
      </c>
      <c r="AP27" s="10">
        <v>1</v>
      </c>
      <c r="AQ27" s="10">
        <v>111.47500000000001</v>
      </c>
      <c r="AR27" s="10"/>
      <c r="AS27" s="10"/>
      <c r="AT27" s="10">
        <v>27.442961594076305</v>
      </c>
      <c r="AU27" s="10">
        <v>1</v>
      </c>
      <c r="AV27" s="16"/>
      <c r="AW27" s="19">
        <v>79.112668945296974</v>
      </c>
      <c r="AX27" s="1" t="s">
        <v>120</v>
      </c>
      <c r="AY27" s="23">
        <v>1.4965879265091899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95.293594390785685</v>
      </c>
      <c r="BG27" s="24">
        <v>4.3564056092143204</v>
      </c>
      <c r="BH27" s="24">
        <v>0.35</v>
      </c>
      <c r="BI27" s="21"/>
      <c r="BJ27" s="25">
        <f t="shared" ca="1" si="4"/>
        <v>0.81764650200968569</v>
      </c>
      <c r="BK27" s="24">
        <f t="shared" ca="1" si="5"/>
        <v>48.214755582778828</v>
      </c>
      <c r="BL27" s="23">
        <f t="shared" si="6"/>
        <v>3.7622457423126585</v>
      </c>
      <c r="BM27" s="23">
        <f t="shared" ca="1" si="7"/>
        <v>2.5330527676057399</v>
      </c>
      <c r="BN27" s="22">
        <f t="shared" si="8"/>
        <v>3.3472028294300427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2000000000000002</v>
      </c>
      <c r="C28">
        <v>0.18131</v>
      </c>
      <c r="D28">
        <v>-7.7359999999999998E-2</v>
      </c>
      <c r="E28">
        <v>-1.244E-2</v>
      </c>
      <c r="F28">
        <v>1.94513</v>
      </c>
      <c r="G28">
        <v>2.0306999999999999</v>
      </c>
      <c r="H28" s="21"/>
      <c r="I28" s="17">
        <f t="shared" si="0"/>
        <v>2.4606299212598426</v>
      </c>
      <c r="J28" s="16">
        <f t="shared" si="1"/>
        <v>-1.6606299212598425</v>
      </c>
      <c r="K28" s="10">
        <v>105</v>
      </c>
      <c r="L28" s="16">
        <v>258.3661417322835</v>
      </c>
      <c r="M28" s="16">
        <v>115.05905511811024</v>
      </c>
      <c r="N28" s="16">
        <v>1.0662729658792651</v>
      </c>
      <c r="O28" s="16">
        <v>3.9483470225872677</v>
      </c>
      <c r="P28" s="16">
        <v>4.1774227570772169</v>
      </c>
      <c r="Q28" s="16">
        <v>0.17890266673652225</v>
      </c>
      <c r="R28" s="16">
        <v>4.282608611575947</v>
      </c>
      <c r="S28" s="16">
        <v>15.908037117357583</v>
      </c>
      <c r="T28" s="20" t="s">
        <v>33</v>
      </c>
      <c r="U28" s="10">
        <v>3</v>
      </c>
      <c r="V28" s="20" t="s">
        <v>33</v>
      </c>
      <c r="W28" s="10">
        <v>3</v>
      </c>
      <c r="X28" s="20" t="s">
        <v>144</v>
      </c>
      <c r="Y28" s="10">
        <v>4</v>
      </c>
      <c r="Z28" s="20" t="s">
        <v>123</v>
      </c>
      <c r="AA28" s="15">
        <v>4</v>
      </c>
      <c r="AB28" s="11">
        <v>97.81</v>
      </c>
      <c r="AC28" s="10">
        <v>1.8400000000000034</v>
      </c>
      <c r="AD28" s="19">
        <v>0.35</v>
      </c>
      <c r="AE28" s="12">
        <v>394.83470225872674</v>
      </c>
      <c r="AF28" s="10">
        <v>476.26349249542062</v>
      </c>
      <c r="AG28" s="10">
        <v>208.87113785386083</v>
      </c>
      <c r="AH28" s="10">
        <v>305.31629111612546</v>
      </c>
      <c r="AI28" s="10">
        <v>2.3350254265519079</v>
      </c>
      <c r="AJ28" s="10"/>
      <c r="AK28" s="10"/>
      <c r="AL28" s="10"/>
      <c r="AM28" s="10"/>
      <c r="AN28" s="10">
        <v>3.9483470225872677</v>
      </c>
      <c r="AO28" s="10">
        <v>0.96702520691162519</v>
      </c>
      <c r="AP28" s="10">
        <v>1</v>
      </c>
      <c r="AQ28" s="10">
        <v>111.47500000000001</v>
      </c>
      <c r="AR28" s="10"/>
      <c r="AS28" s="10"/>
      <c r="AT28" s="10">
        <v>22.932253521506247</v>
      </c>
      <c r="AU28" s="10">
        <v>1</v>
      </c>
      <c r="AV28" s="16"/>
      <c r="AW28" s="19">
        <v>71.439523874313096</v>
      </c>
      <c r="AX28" s="1" t="s">
        <v>120</v>
      </c>
      <c r="AY28" s="23">
        <v>1.6606299212598401</v>
      </c>
      <c r="AZ28" s="18">
        <v>100</v>
      </c>
      <c r="BA28" s="18">
        <v>0</v>
      </c>
      <c r="BB28" s="18">
        <v>0</v>
      </c>
      <c r="BC28" s="18">
        <v>0</v>
      </c>
      <c r="BD28" s="18">
        <v>10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84524437211172532</v>
      </c>
      <c r="BK28" s="24">
        <f t="shared" ca="1" si="5"/>
        <v>44.827581493507303</v>
      </c>
      <c r="BL28" s="23">
        <f t="shared" si="6"/>
        <v>4.4192706115176961</v>
      </c>
      <c r="BM28" s="23">
        <f t="shared" ca="1" si="7"/>
        <v>2.6050547615576511</v>
      </c>
      <c r="BN28" s="22">
        <f t="shared" si="8"/>
        <v>3.4192081791421529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2000000000000002</v>
      </c>
      <c r="C29">
        <v>0.18482000000000001</v>
      </c>
      <c r="D29">
        <v>-3.44E-2</v>
      </c>
      <c r="E29">
        <v>-1.719E-2</v>
      </c>
      <c r="F29">
        <v>1.94808</v>
      </c>
      <c r="G29">
        <v>2.0240800000000001</v>
      </c>
      <c r="H29" s="21"/>
      <c r="I29" s="17">
        <f t="shared" si="0"/>
        <v>2.6246719160104988</v>
      </c>
      <c r="J29" s="16">
        <f t="shared" si="1"/>
        <v>-1.8246719160104987</v>
      </c>
      <c r="K29" s="10">
        <v>105</v>
      </c>
      <c r="L29" s="16">
        <v>275.5905511811024</v>
      </c>
      <c r="M29" s="16">
        <v>122.04724409448819</v>
      </c>
      <c r="N29" s="16">
        <v>1.137357830271216</v>
      </c>
      <c r="O29" s="16">
        <v>4.8784609856262851</v>
      </c>
      <c r="P29" s="16">
        <v>5.0892430123350092</v>
      </c>
      <c r="Q29" s="16">
        <v>0.48437399276994803</v>
      </c>
      <c r="R29" s="16">
        <v>9.5176039264768981</v>
      </c>
      <c r="S29" s="16">
        <v>14.637640743661407</v>
      </c>
      <c r="T29" s="20" t="s">
        <v>119</v>
      </c>
      <c r="U29" s="10">
        <v>2</v>
      </c>
      <c r="V29" s="20" t="s">
        <v>33</v>
      </c>
      <c r="W29" s="10">
        <v>3</v>
      </c>
      <c r="X29" s="20" t="s">
        <v>145</v>
      </c>
      <c r="Y29" s="10">
        <v>9</v>
      </c>
      <c r="Z29" s="20" t="s">
        <v>33</v>
      </c>
      <c r="AA29" s="15">
        <v>3</v>
      </c>
      <c r="AB29" s="11">
        <v>97.81</v>
      </c>
      <c r="AC29" s="10">
        <v>1.8400000000000034</v>
      </c>
      <c r="AD29" s="19">
        <v>0.35</v>
      </c>
      <c r="AE29" s="12">
        <v>487.84609856262853</v>
      </c>
      <c r="AF29" s="10">
        <v>582.52326314640686</v>
      </c>
      <c r="AG29" s="10">
        <v>256.69322592512572</v>
      </c>
      <c r="AH29" s="10">
        <v>277.72010564688389</v>
      </c>
      <c r="AI29" s="10">
        <v>1.0506846131914704</v>
      </c>
      <c r="AJ29" s="10"/>
      <c r="AK29" s="10"/>
      <c r="AL29" s="10"/>
      <c r="AM29" s="10"/>
      <c r="AN29" s="10">
        <v>4.8784609856262851</v>
      </c>
      <c r="AO29" s="10">
        <v>1.3136013077742734</v>
      </c>
      <c r="AP29" s="10">
        <v>2.0535458074010053</v>
      </c>
      <c r="AQ29" s="10">
        <v>79.625</v>
      </c>
      <c r="AR29" s="10"/>
      <c r="AS29" s="10"/>
      <c r="AT29" s="10">
        <v>26.476212305569284</v>
      </c>
      <c r="AU29" s="10">
        <v>1</v>
      </c>
      <c r="AV29" s="16"/>
      <c r="AW29" s="19">
        <v>87.378489471961032</v>
      </c>
      <c r="AX29" s="1" t="s">
        <v>120</v>
      </c>
      <c r="AY29" s="23">
        <v>1.8246719160105001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90917239839072295</v>
      </c>
      <c r="BK29" s="24">
        <f t="shared" ca="1" si="5"/>
        <v>62.607367244566582</v>
      </c>
      <c r="BL29" s="23">
        <f t="shared" si="6"/>
        <v>9.7824720874145878</v>
      </c>
      <c r="BM29" s="23">
        <f t="shared" ca="1" si="7"/>
        <v>2.772411496131499</v>
      </c>
      <c r="BN29" s="22">
        <f t="shared" si="8"/>
        <v>3.5510713142264305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0.4</v>
      </c>
      <c r="C30">
        <v>0.24168999999999999</v>
      </c>
      <c r="D30">
        <v>-3.8699999999999998E-2</v>
      </c>
      <c r="E30">
        <v>-2.9059999999999999E-2</v>
      </c>
      <c r="F30">
        <v>1.9323999999999999</v>
      </c>
      <c r="G30">
        <v>2.0388799999999998</v>
      </c>
      <c r="H30" s="21"/>
      <c r="I30" s="17">
        <f t="shared" si="0"/>
        <v>2.7887139107611545</v>
      </c>
      <c r="J30" s="16">
        <f t="shared" si="1"/>
        <v>-1.9887139107611544</v>
      </c>
      <c r="K30" s="10">
        <v>105</v>
      </c>
      <c r="L30" s="16">
        <v>292.81496062992125</v>
      </c>
      <c r="M30" s="16">
        <v>129.03543307086613</v>
      </c>
      <c r="N30" s="16">
        <v>1.2084426946631668</v>
      </c>
      <c r="O30" s="16">
        <v>19.948427104722786</v>
      </c>
      <c r="P30" s="16">
        <v>20.113494118512953</v>
      </c>
      <c r="Q30" s="16">
        <v>0.4537984177712579</v>
      </c>
      <c r="R30" s="16">
        <v>2.2561888804470365</v>
      </c>
      <c r="S30" s="16">
        <v>11.4629870687617</v>
      </c>
      <c r="T30" s="20" t="s">
        <v>122</v>
      </c>
      <c r="U30" s="10">
        <v>5</v>
      </c>
      <c r="V30" s="20" t="s">
        <v>144</v>
      </c>
      <c r="W30" s="10">
        <v>4</v>
      </c>
      <c r="X30" s="20" t="s">
        <v>142</v>
      </c>
      <c r="Y30" s="10">
        <v>5</v>
      </c>
      <c r="Z30" s="20" t="s">
        <v>121</v>
      </c>
      <c r="AA30" s="15">
        <v>5</v>
      </c>
      <c r="AB30" s="11">
        <v>21.708618304752747</v>
      </c>
      <c r="AC30" s="10">
        <v>62.274895063596929</v>
      </c>
      <c r="AD30" s="19">
        <v>16.016486631650327</v>
      </c>
      <c r="AE30" s="12">
        <v>1994.8427104722784</v>
      </c>
      <c r="AF30" s="10">
        <v>2349.0690162585875</v>
      </c>
      <c r="AG30" s="10">
        <v>1340.8996079008637</v>
      </c>
      <c r="AH30" s="10">
        <v>210.95062712431269</v>
      </c>
      <c r="AI30" s="10">
        <v>4.4322530292847739</v>
      </c>
      <c r="AJ30" s="10"/>
      <c r="AK30" s="10"/>
      <c r="AL30" s="10"/>
      <c r="AM30" s="10"/>
      <c r="AN30" s="10">
        <v>9.9742135523613928</v>
      </c>
      <c r="AO30" s="10">
        <v>3.6907654238648893</v>
      </c>
      <c r="AP30" s="10">
        <v>10.386297255306046</v>
      </c>
      <c r="AQ30" s="10">
        <v>114.66</v>
      </c>
      <c r="AR30" s="10"/>
      <c r="AS30" s="10"/>
      <c r="AT30" s="10">
        <v>107.41677205688929</v>
      </c>
      <c r="AU30" s="10">
        <v>1</v>
      </c>
      <c r="AV30" s="16"/>
      <c r="AW30" s="19">
        <v>352.36035243878808</v>
      </c>
      <c r="AX30" s="1" t="s">
        <v>120</v>
      </c>
      <c r="AY30" s="23">
        <v>1.98871391076115</v>
      </c>
      <c r="AZ30" s="18">
        <v>0</v>
      </c>
      <c r="BA30" s="18">
        <v>100</v>
      </c>
      <c r="BB30" s="18">
        <v>0</v>
      </c>
      <c r="BC30" s="18">
        <v>0</v>
      </c>
      <c r="BD30" s="18">
        <v>100</v>
      </c>
      <c r="BE30" s="18">
        <v>0</v>
      </c>
      <c r="BF30" s="24">
        <v>21.708618304752747</v>
      </c>
      <c r="BG30" s="24">
        <v>62.274895063596929</v>
      </c>
      <c r="BH30" s="24">
        <v>16.016486631650327</v>
      </c>
      <c r="BI30" s="21"/>
      <c r="BJ30" s="25">
        <f t="shared" ca="1" si="4"/>
        <v>0.65580186060187462</v>
      </c>
      <c r="BK30" s="24">
        <f t="shared" ca="1" si="5"/>
        <v>118.0916538779081</v>
      </c>
      <c r="BL30" s="23">
        <f t="shared" si="6"/>
        <v>2.2727322518004192</v>
      </c>
      <c r="BM30" s="23">
        <f t="shared" ca="1" si="7"/>
        <v>2.1069636006060146</v>
      </c>
      <c r="BN30" s="22">
        <f t="shared" si="8"/>
        <v>2.6980693035914975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2000000000000002</v>
      </c>
      <c r="C31">
        <v>0.19200999999999999</v>
      </c>
      <c r="D31">
        <v>-5.0659999999999997E-2</v>
      </c>
      <c r="E31">
        <v>-7.1940000000000004E-2</v>
      </c>
      <c r="F31">
        <v>1.9204300000000001</v>
      </c>
      <c r="G31">
        <v>2.0456300000000001</v>
      </c>
      <c r="H31" s="21"/>
      <c r="I31" s="17">
        <f t="shared" si="0"/>
        <v>2.9527559055118111</v>
      </c>
      <c r="J31" s="16">
        <f t="shared" si="1"/>
        <v>-2.1527559055118113</v>
      </c>
      <c r="K31" s="10">
        <v>105</v>
      </c>
      <c r="L31" s="16">
        <v>310.03937007874021</v>
      </c>
      <c r="M31" s="16">
        <v>136.02362204724412</v>
      </c>
      <c r="N31" s="16">
        <v>1.2795275590551181</v>
      </c>
      <c r="O31" s="16">
        <v>6.7837371663244301</v>
      </c>
      <c r="P31" s="16">
        <v>6.7836601401864041</v>
      </c>
      <c r="Q31" s="16">
        <v>0.36875565568187768</v>
      </c>
      <c r="R31" s="16">
        <v>5.435939420039178</v>
      </c>
      <c r="S31" s="16">
        <v>0</v>
      </c>
      <c r="T31" s="20" t="s">
        <v>33</v>
      </c>
      <c r="U31" s="10">
        <v>3</v>
      </c>
      <c r="V31" s="20" t="s">
        <v>33</v>
      </c>
      <c r="W31" s="10">
        <v>3</v>
      </c>
      <c r="X31" s="20" t="s">
        <v>142</v>
      </c>
      <c r="Y31" s="10">
        <v>5</v>
      </c>
      <c r="Z31" s="20" t="s">
        <v>123</v>
      </c>
      <c r="AA31" s="15">
        <v>4</v>
      </c>
      <c r="AB31" s="11">
        <v>97.81</v>
      </c>
      <c r="AC31" s="10">
        <v>1.8400000000000034</v>
      </c>
      <c r="AD31" s="19">
        <v>0.35</v>
      </c>
      <c r="AE31" s="12">
        <v>678.37371663244301</v>
      </c>
      <c r="AF31" s="10">
        <v>779.84005354670978</v>
      </c>
      <c r="AG31" s="10">
        <v>383.77451051398032</v>
      </c>
      <c r="AH31" s="10">
        <v>0</v>
      </c>
      <c r="AI31" s="10">
        <v>1.8396084332977956</v>
      </c>
      <c r="AJ31" s="10"/>
      <c r="AK31" s="10"/>
      <c r="AL31" s="10"/>
      <c r="AM31" s="10"/>
      <c r="AN31" s="10">
        <v>6.7837371663244301</v>
      </c>
      <c r="AO31" s="10">
        <v>1.5673078946877745</v>
      </c>
      <c r="AP31" s="10">
        <v>3.0701960841118421</v>
      </c>
      <c r="AQ31" s="10">
        <v>111.47500000000001</v>
      </c>
      <c r="AR31" s="10"/>
      <c r="AS31" s="10"/>
      <c r="AT31" s="10">
        <v>31.781367716128923</v>
      </c>
      <c r="AU31" s="10">
        <v>1</v>
      </c>
      <c r="AV31" s="16"/>
      <c r="AW31" s="19">
        <v>116.97600803200648</v>
      </c>
      <c r="AX31" s="1" t="s">
        <v>120</v>
      </c>
      <c r="AY31" s="23">
        <v>2.15275590551181</v>
      </c>
      <c r="AZ31" s="18">
        <v>100</v>
      </c>
      <c r="BA31" s="18">
        <v>0</v>
      </c>
      <c r="BB31" s="18">
        <v>0</v>
      </c>
      <c r="BC31" s="18">
        <v>0</v>
      </c>
      <c r="BD31" s="18">
        <v>10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83715291235530687</v>
      </c>
      <c r="BK31" s="24">
        <f t="shared" ca="1" si="5"/>
        <v>62.317338486122587</v>
      </c>
      <c r="BL31" s="23">
        <f t="shared" si="6"/>
        <v>5.5630661849451313</v>
      </c>
      <c r="BM31" s="23">
        <f t="shared" ca="1" si="7"/>
        <v>2.582517252435597</v>
      </c>
      <c r="BN31" s="22">
        <f t="shared" si="8"/>
        <v>3.3044139935811212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2000000000000002</v>
      </c>
      <c r="C32">
        <v>0.17652999999999999</v>
      </c>
      <c r="D32">
        <v>-7.6819999999999999E-2</v>
      </c>
      <c r="E32">
        <v>-6.8190000000000001E-2</v>
      </c>
      <c r="F32">
        <v>1.9128799999999999</v>
      </c>
      <c r="G32">
        <v>2.0524300000000002</v>
      </c>
      <c r="H32" s="21"/>
      <c r="I32" s="17">
        <f t="shared" si="0"/>
        <v>3.1167979002624668</v>
      </c>
      <c r="J32" s="16">
        <f t="shared" si="1"/>
        <v>-2.3167979002624666</v>
      </c>
      <c r="K32" s="10">
        <v>105</v>
      </c>
      <c r="L32" s="16">
        <v>327.26377952755905</v>
      </c>
      <c r="M32" s="16">
        <v>143.01181102362204</v>
      </c>
      <c r="N32" s="16">
        <v>1.3506124234470689</v>
      </c>
      <c r="O32" s="16">
        <v>2.6816960985626253</v>
      </c>
      <c r="P32" s="16">
        <v>2.6960614733045136</v>
      </c>
      <c r="Q32" s="16">
        <v>0.18274239010845078</v>
      </c>
      <c r="R32" s="16">
        <v>6.7781240123010527</v>
      </c>
      <c r="S32" s="16">
        <v>0.9975954681866801</v>
      </c>
      <c r="T32" s="20" t="s">
        <v>119</v>
      </c>
      <c r="U32" s="10">
        <v>2</v>
      </c>
      <c r="V32" s="20" t="s">
        <v>143</v>
      </c>
      <c r="W32" s="10">
        <v>2</v>
      </c>
      <c r="X32" s="20" t="s">
        <v>144</v>
      </c>
      <c r="Y32" s="10">
        <v>4</v>
      </c>
      <c r="Z32" s="20" t="s">
        <v>33</v>
      </c>
      <c r="AA32" s="15">
        <v>3</v>
      </c>
      <c r="AB32" s="11">
        <v>97.81</v>
      </c>
      <c r="AC32" s="10">
        <v>1.8400000000000034</v>
      </c>
      <c r="AD32" s="19">
        <v>0.35</v>
      </c>
      <c r="AE32" s="12">
        <v>268.16960985626253</v>
      </c>
      <c r="AF32" s="10">
        <v>297.93289218126284</v>
      </c>
      <c r="AG32" s="10">
        <v>134.80307366522567</v>
      </c>
      <c r="AH32" s="10">
        <v>0</v>
      </c>
      <c r="AI32" s="10">
        <v>1.4753344704009299</v>
      </c>
      <c r="AJ32" s="10"/>
      <c r="AK32" s="10"/>
      <c r="AL32" s="10"/>
      <c r="AM32" s="10"/>
      <c r="AN32" s="10">
        <v>2.6816960985626253</v>
      </c>
      <c r="AO32" s="10">
        <v>0.73729413865535254</v>
      </c>
      <c r="AP32" s="10">
        <v>1</v>
      </c>
      <c r="AQ32" s="10">
        <v>79.625</v>
      </c>
      <c r="AR32" s="10"/>
      <c r="AS32" s="10"/>
      <c r="AT32" s="10">
        <v>10.93291555195592</v>
      </c>
      <c r="AU32" s="10">
        <v>1</v>
      </c>
      <c r="AV32" s="16"/>
      <c r="AW32" s="19">
        <v>44.689933827189421</v>
      </c>
      <c r="AX32" s="1" t="s">
        <v>120</v>
      </c>
      <c r="AY32" s="23">
        <v>2.3167979002624701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0.94760457900873096</v>
      </c>
      <c r="BK32" s="24">
        <f t="shared" ca="1" si="5"/>
        <v>30.749801612978956</v>
      </c>
      <c r="BL32" s="23">
        <f t="shared" si="6"/>
        <v>7.2160896909499952</v>
      </c>
      <c r="BM32" s="23">
        <f t="shared" ca="1" si="7"/>
        <v>2.8719832793307747</v>
      </c>
      <c r="BN32" s="22">
        <f t="shared" si="8"/>
        <v>3.6876383692528636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2000000000000002</v>
      </c>
      <c r="C33">
        <v>0.17150000000000001</v>
      </c>
      <c r="D33">
        <v>-8.5319999999999993E-2</v>
      </c>
      <c r="E33">
        <v>-6.6119999999999998E-2</v>
      </c>
      <c r="F33">
        <v>1.9016299999999999</v>
      </c>
      <c r="G33">
        <v>2.0491999999999999</v>
      </c>
      <c r="H33" s="21"/>
      <c r="I33" s="17">
        <f t="shared" si="0"/>
        <v>3.280839895013123</v>
      </c>
      <c r="J33" s="16">
        <f t="shared" si="1"/>
        <v>-2.4808398950131227</v>
      </c>
      <c r="K33" s="10">
        <v>105</v>
      </c>
      <c r="L33" s="16">
        <v>344.48818897637796</v>
      </c>
      <c r="M33" s="16">
        <v>150</v>
      </c>
      <c r="N33" s="16">
        <v>1.4216972878390199</v>
      </c>
      <c r="O33" s="16">
        <v>1.3487977412731034</v>
      </c>
      <c r="P33" s="16">
        <v>1.3711353213007043</v>
      </c>
      <c r="Q33" s="16">
        <v>0.12230229999476087</v>
      </c>
      <c r="R33" s="16">
        <v>8.9197833426638642</v>
      </c>
      <c r="S33" s="16">
        <v>1.5512208352500667</v>
      </c>
      <c r="T33" s="20" t="s">
        <v>119</v>
      </c>
      <c r="U33" s="10">
        <v>2</v>
      </c>
      <c r="V33" s="20" t="s">
        <v>143</v>
      </c>
      <c r="W33" s="10">
        <v>2</v>
      </c>
      <c r="X33" s="20" t="s">
        <v>33</v>
      </c>
      <c r="Y33" s="10">
        <v>3</v>
      </c>
      <c r="Z33" s="20" t="s">
        <v>124</v>
      </c>
      <c r="AA33" s="15">
        <v>2</v>
      </c>
      <c r="AB33" s="11">
        <v>97.81</v>
      </c>
      <c r="AC33" s="10">
        <v>1.8400000000000034</v>
      </c>
      <c r="AD33" s="19">
        <v>0.35</v>
      </c>
      <c r="AE33" s="12">
        <v>134.87977412731033</v>
      </c>
      <c r="AF33" s="10">
        <v>141.04602668382532</v>
      </c>
      <c r="AG33" s="10">
        <v>68.556766065035191</v>
      </c>
      <c r="AH33" s="10">
        <v>2.6644844038843907</v>
      </c>
      <c r="AI33" s="10">
        <v>1.1211034635975288</v>
      </c>
      <c r="AJ33" s="10"/>
      <c r="AK33" s="10"/>
      <c r="AL33" s="10"/>
      <c r="AM33" s="10"/>
      <c r="AN33" s="10">
        <v>1.3487977412731034</v>
      </c>
      <c r="AO33" s="10">
        <v>0.45198195446002598</v>
      </c>
      <c r="AP33" s="10">
        <v>1</v>
      </c>
      <c r="AQ33" s="10">
        <v>79.625</v>
      </c>
      <c r="AR33" s="10"/>
      <c r="AS33" s="10"/>
      <c r="AT33" s="10">
        <v>4.7244396227965408</v>
      </c>
      <c r="AU33" s="10">
        <v>1</v>
      </c>
      <c r="AV33" s="16"/>
      <c r="AW33" s="19">
        <v>21.156904002573796</v>
      </c>
      <c r="AX33" s="1" t="s">
        <v>120</v>
      </c>
      <c r="AY33" s="23">
        <v>2.4808398950131201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1</v>
      </c>
      <c r="BK33" s="24">
        <f t="shared" ca="1" si="5"/>
        <v>15.985216357500207</v>
      </c>
      <c r="BL33" s="23">
        <f t="shared" si="6"/>
        <v>10.201284091462179</v>
      </c>
      <c r="BM33" s="23">
        <f t="shared" ca="1" si="7"/>
        <v>3.1785113116046739</v>
      </c>
      <c r="BN33" s="22">
        <f t="shared" si="8"/>
        <v>3.9985143033364459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2000000000000002</v>
      </c>
      <c r="C34">
        <v>0.17083999999999999</v>
      </c>
      <c r="D34">
        <v>-8.8700000000000001E-2</v>
      </c>
      <c r="E34">
        <v>-6.5680000000000002E-2</v>
      </c>
      <c r="F34">
        <v>1.90133</v>
      </c>
      <c r="G34">
        <v>2.05403</v>
      </c>
      <c r="H34" s="21"/>
      <c r="I34" s="17">
        <f t="shared" si="0"/>
        <v>3.4448818897637796</v>
      </c>
      <c r="J34" s="16">
        <f t="shared" si="1"/>
        <v>-2.6448818897637798</v>
      </c>
      <c r="K34" s="10">
        <v>105</v>
      </c>
      <c r="L34" s="16">
        <v>361.71259842519692</v>
      </c>
      <c r="M34" s="16">
        <v>156.98818897637798</v>
      </c>
      <c r="N34" s="16">
        <v>1.4927821522309712</v>
      </c>
      <c r="O34" s="16">
        <v>1.1739045174537961</v>
      </c>
      <c r="P34" s="16">
        <v>1.1979366725179736</v>
      </c>
      <c r="Q34" s="16">
        <v>9.8268475926022933E-2</v>
      </c>
      <c r="R34" s="16">
        <v>8.2031444716914717</v>
      </c>
      <c r="S34" s="16">
        <v>1.6688996572345536</v>
      </c>
      <c r="T34" s="20" t="s">
        <v>119</v>
      </c>
      <c r="U34" s="10">
        <v>2</v>
      </c>
      <c r="V34" s="20" t="s">
        <v>143</v>
      </c>
      <c r="W34" s="10">
        <v>2</v>
      </c>
      <c r="X34" s="20" t="s">
        <v>33</v>
      </c>
      <c r="Y34" s="10">
        <v>3</v>
      </c>
      <c r="Z34" s="20" t="s">
        <v>124</v>
      </c>
      <c r="AA34" s="15">
        <v>2</v>
      </c>
      <c r="AB34" s="11">
        <v>97.81</v>
      </c>
      <c r="AC34" s="10">
        <v>1.8400000000000034</v>
      </c>
      <c r="AD34" s="19">
        <v>0.35</v>
      </c>
      <c r="AE34" s="12">
        <v>117.39045174537962</v>
      </c>
      <c r="AF34" s="10">
        <v>119.65651450651474</v>
      </c>
      <c r="AG34" s="10">
        <v>59.896833625898694</v>
      </c>
      <c r="AH34" s="10">
        <v>3.6229886743594086</v>
      </c>
      <c r="AI34" s="10">
        <v>1.2190447254110131</v>
      </c>
      <c r="AJ34" s="10"/>
      <c r="AK34" s="10"/>
      <c r="AL34" s="10"/>
      <c r="AM34" s="10"/>
      <c r="AN34" s="10">
        <v>1.1739045174537961</v>
      </c>
      <c r="AO34" s="10">
        <v>0.40583592007424885</v>
      </c>
      <c r="AP34" s="10">
        <v>1</v>
      </c>
      <c r="AQ34" s="10">
        <v>79.625</v>
      </c>
      <c r="AR34" s="10"/>
      <c r="AS34" s="10"/>
      <c r="AT34" s="10">
        <v>3.7766418847703087</v>
      </c>
      <c r="AU34" s="10">
        <v>1</v>
      </c>
      <c r="AV34" s="16"/>
      <c r="AW34" s="19">
        <v>17.948477175977214</v>
      </c>
      <c r="AX34" s="1" t="s">
        <v>120</v>
      </c>
      <c r="AY34" s="23">
        <v>2.6448818897637798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1</v>
      </c>
      <c r="BK34" s="24">
        <f t="shared" ca="1" si="5"/>
        <v>12.957412655526785</v>
      </c>
      <c r="BL34" s="23">
        <f t="shared" si="6"/>
        <v>9.6618200985103577</v>
      </c>
      <c r="BM34" s="23">
        <f t="shared" ca="1" si="7"/>
        <v>3.2280032483877323</v>
      </c>
      <c r="BN34" s="22">
        <f t="shared" si="8"/>
        <v>4.028509212738669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2000000000000002</v>
      </c>
      <c r="C35">
        <v>0.17096</v>
      </c>
      <c r="D35">
        <v>-8.8959999999999997E-2</v>
      </c>
      <c r="E35">
        <v>-6.4490000000000006E-2</v>
      </c>
      <c r="F35">
        <v>1.8962300000000001</v>
      </c>
      <c r="G35">
        <v>2.0567799999999998</v>
      </c>
      <c r="H35" s="21"/>
      <c r="I35" s="17">
        <f t="shared" si="0"/>
        <v>3.6089238845144358</v>
      </c>
      <c r="J35" s="16">
        <f t="shared" si="1"/>
        <v>-2.808923884514436</v>
      </c>
      <c r="K35" s="10">
        <v>105</v>
      </c>
      <c r="L35" s="16">
        <v>378.93700787401582</v>
      </c>
      <c r="M35" s="16">
        <v>163.97637795275594</v>
      </c>
      <c r="N35" s="16">
        <v>1.5638670166229223</v>
      </c>
      <c r="O35" s="16">
        <v>1.205703285420944</v>
      </c>
      <c r="P35" s="16">
        <v>1.2343184956976809</v>
      </c>
      <c r="Q35" s="16">
        <v>9.6419720228427735E-2</v>
      </c>
      <c r="R35" s="16">
        <v>7.8115754211337372</v>
      </c>
      <c r="S35" s="16">
        <v>1.9871673803289629</v>
      </c>
      <c r="T35" s="20" t="s">
        <v>119</v>
      </c>
      <c r="U35" s="10">
        <v>2</v>
      </c>
      <c r="V35" s="20" t="s">
        <v>143</v>
      </c>
      <c r="W35" s="10">
        <v>2</v>
      </c>
      <c r="X35" s="20" t="s">
        <v>33</v>
      </c>
      <c r="Y35" s="10">
        <v>3</v>
      </c>
      <c r="Z35" s="20" t="s">
        <v>124</v>
      </c>
      <c r="AA35" s="15">
        <v>2</v>
      </c>
      <c r="AB35" s="11">
        <v>97.81</v>
      </c>
      <c r="AC35" s="10">
        <v>1.8400000000000034</v>
      </c>
      <c r="AD35" s="19">
        <v>0.35</v>
      </c>
      <c r="AE35" s="12">
        <v>120.5703285420944</v>
      </c>
      <c r="AF35" s="10">
        <v>122.92352844243212</v>
      </c>
      <c r="AG35" s="10">
        <v>61.715924784884066</v>
      </c>
      <c r="AH35" s="10">
        <v>8.7078931962385493</v>
      </c>
      <c r="AI35" s="10">
        <v>1.2801515009309921</v>
      </c>
      <c r="AJ35" s="10"/>
      <c r="AK35" s="10"/>
      <c r="AL35" s="10"/>
      <c r="AM35" s="10"/>
      <c r="AN35" s="10">
        <v>1.205703285420944</v>
      </c>
      <c r="AO35" s="10">
        <v>0.41592098025570068</v>
      </c>
      <c r="AP35" s="10">
        <v>1</v>
      </c>
      <c r="AQ35" s="10">
        <v>79.625</v>
      </c>
      <c r="AR35" s="10"/>
      <c r="AS35" s="10"/>
      <c r="AT35" s="10">
        <v>3.6997795990311193</v>
      </c>
      <c r="AU35" s="10">
        <v>1</v>
      </c>
      <c r="AV35" s="16"/>
      <c r="AW35" s="19">
        <v>18.438529266364817</v>
      </c>
      <c r="AX35" s="1" t="s">
        <v>120</v>
      </c>
      <c r="AY35" s="23">
        <v>2.80892388451444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1</v>
      </c>
      <c r="BK35" s="24">
        <f t="shared" ca="1" si="5"/>
        <v>12.743908663011327</v>
      </c>
      <c r="BL35" s="23">
        <f t="shared" si="6"/>
        <v>9.2280921652639538</v>
      </c>
      <c r="BM35" s="23">
        <f t="shared" ca="1" si="7"/>
        <v>3.2197061471454544</v>
      </c>
      <c r="BN35" s="22">
        <f t="shared" si="8"/>
        <v>4.0062518939109264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2000000000000002</v>
      </c>
      <c r="C36">
        <v>0.17224</v>
      </c>
      <c r="D36">
        <v>-9.0160000000000004E-2</v>
      </c>
      <c r="E36">
        <v>-6.3780000000000003E-2</v>
      </c>
      <c r="F36">
        <v>1.8884799999999999</v>
      </c>
      <c r="G36">
        <v>2.0603500000000001</v>
      </c>
      <c r="H36" s="21"/>
      <c r="I36" s="17">
        <f t="shared" si="0"/>
        <v>3.7729658792650915</v>
      </c>
      <c r="J36" s="16">
        <f t="shared" si="1"/>
        <v>-2.9729658792650913</v>
      </c>
      <c r="K36" s="10">
        <v>105</v>
      </c>
      <c r="L36" s="16">
        <v>396.16141732283467</v>
      </c>
      <c r="M36" s="16">
        <v>170.96456692913387</v>
      </c>
      <c r="N36" s="16">
        <v>1.6349518810148731</v>
      </c>
      <c r="O36" s="16">
        <v>1.5448901437371667</v>
      </c>
      <c r="P36" s="16">
        <v>1.5762397819138343</v>
      </c>
      <c r="Q36" s="16">
        <v>8.788700162414205E-2</v>
      </c>
      <c r="R36" s="16">
        <v>5.5757380718707443</v>
      </c>
      <c r="S36" s="16">
        <v>2.1770582067130233</v>
      </c>
      <c r="T36" s="20" t="s">
        <v>119</v>
      </c>
      <c r="U36" s="10">
        <v>2</v>
      </c>
      <c r="V36" s="20" t="s">
        <v>143</v>
      </c>
      <c r="W36" s="10">
        <v>2</v>
      </c>
      <c r="X36" s="20" t="s">
        <v>33</v>
      </c>
      <c r="Y36" s="10">
        <v>3</v>
      </c>
      <c r="Z36" s="20" t="s">
        <v>33</v>
      </c>
      <c r="AA36" s="15">
        <v>3</v>
      </c>
      <c r="AB36" s="11">
        <v>97.81</v>
      </c>
      <c r="AC36" s="10">
        <v>1.8400000000000034</v>
      </c>
      <c r="AD36" s="19">
        <v>0.35</v>
      </c>
      <c r="AE36" s="12">
        <v>154.48901437371666</v>
      </c>
      <c r="AF36" s="10">
        <v>162.13636155910788</v>
      </c>
      <c r="AG36" s="10">
        <v>78.811989095691729</v>
      </c>
      <c r="AH36" s="10">
        <v>11.151901557219091</v>
      </c>
      <c r="AI36" s="10">
        <v>1.7934845344420651</v>
      </c>
      <c r="AJ36" s="10"/>
      <c r="AK36" s="10"/>
      <c r="AL36" s="10"/>
      <c r="AM36" s="10"/>
      <c r="AN36" s="10">
        <v>1.5448901437371667</v>
      </c>
      <c r="AO36" s="10">
        <v>0.47818178698238156</v>
      </c>
      <c r="AP36" s="10">
        <v>1</v>
      </c>
      <c r="AQ36" s="10">
        <v>79.625</v>
      </c>
      <c r="AR36" s="10"/>
      <c r="AS36" s="10"/>
      <c r="AT36" s="10">
        <v>4.7224037562203822</v>
      </c>
      <c r="AU36" s="10">
        <v>1</v>
      </c>
      <c r="AV36" s="16"/>
      <c r="AW36" s="19">
        <v>24.32045423386618</v>
      </c>
      <c r="AX36" s="1" t="s">
        <v>120</v>
      </c>
      <c r="AY36" s="23">
        <v>2.9729658792650899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1</v>
      </c>
      <c r="BK36" s="24">
        <f t="shared" ca="1" si="5"/>
        <v>16.122160258197532</v>
      </c>
      <c r="BL36" s="23">
        <f t="shared" si="6"/>
        <v>6.3771304292712143</v>
      </c>
      <c r="BM36" s="23">
        <f t="shared" ca="1" si="7"/>
        <v>3.0361754274752766</v>
      </c>
      <c r="BN36" s="22">
        <f t="shared" si="8"/>
        <v>3.8394090674348096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2000000000000002</v>
      </c>
      <c r="C37">
        <v>0.17235</v>
      </c>
      <c r="D37">
        <v>-8.3599999999999994E-2</v>
      </c>
      <c r="E37">
        <v>-6.1780000000000002E-2</v>
      </c>
      <c r="F37">
        <v>1.8847499999999999</v>
      </c>
      <c r="G37">
        <v>2.06</v>
      </c>
      <c r="H37" s="21"/>
      <c r="I37" s="17">
        <f t="shared" si="0"/>
        <v>3.9370078740157477</v>
      </c>
      <c r="J37" s="16">
        <f t="shared" si="1"/>
        <v>-3.1370078740157474</v>
      </c>
      <c r="K37" s="10">
        <v>105</v>
      </c>
      <c r="L37" s="16">
        <v>413.38582677165357</v>
      </c>
      <c r="M37" s="16">
        <v>177.95275590551182</v>
      </c>
      <c r="N37" s="16">
        <v>1.7060367454068239</v>
      </c>
      <c r="O37" s="16">
        <v>1.5740390143737166</v>
      </c>
      <c r="P37" s="16">
        <v>1.6130912663530053</v>
      </c>
      <c r="Q37" s="16">
        <v>0.13453252999423695</v>
      </c>
      <c r="R37" s="16">
        <v>8.3400445343925238</v>
      </c>
      <c r="S37" s="16">
        <v>2.7119619430061506</v>
      </c>
      <c r="T37" s="20" t="s">
        <v>119</v>
      </c>
      <c r="U37" s="10">
        <v>2</v>
      </c>
      <c r="V37" s="20" t="s">
        <v>143</v>
      </c>
      <c r="W37" s="10">
        <v>2</v>
      </c>
      <c r="X37" s="20" t="s">
        <v>33</v>
      </c>
      <c r="Y37" s="10">
        <v>3</v>
      </c>
      <c r="Z37" s="20" t="s">
        <v>124</v>
      </c>
      <c r="AA37" s="15">
        <v>2</v>
      </c>
      <c r="AB37" s="11">
        <v>97.81</v>
      </c>
      <c r="AC37" s="10">
        <v>1.8400000000000034</v>
      </c>
      <c r="AD37" s="19">
        <v>0.35</v>
      </c>
      <c r="AE37" s="12">
        <v>157.40390143737164</v>
      </c>
      <c r="AF37" s="10">
        <v>165.45862976084453</v>
      </c>
      <c r="AG37" s="10">
        <v>80.654563317650258</v>
      </c>
      <c r="AH37" s="10">
        <v>20.693318350614717</v>
      </c>
      <c r="AI37" s="10">
        <v>1.1990343647161814</v>
      </c>
      <c r="AJ37" s="10"/>
      <c r="AK37" s="10"/>
      <c r="AL37" s="10"/>
      <c r="AM37" s="10"/>
      <c r="AN37" s="10">
        <v>1.5740390143737166</v>
      </c>
      <c r="AO37" s="10">
        <v>0.5268574748016831</v>
      </c>
      <c r="AP37" s="10">
        <v>1</v>
      </c>
      <c r="AQ37" s="10">
        <v>79.625</v>
      </c>
      <c r="AR37" s="10"/>
      <c r="AS37" s="10"/>
      <c r="AT37" s="10">
        <v>4.6132287525214295</v>
      </c>
      <c r="AU37" s="10">
        <v>1</v>
      </c>
      <c r="AV37" s="16"/>
      <c r="AW37" s="19">
        <v>24.818794464126679</v>
      </c>
      <c r="AX37" s="1" t="s">
        <v>120</v>
      </c>
      <c r="AY37" s="23">
        <v>3.1370078740157501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1</v>
      </c>
      <c r="BK37" s="24">
        <f t="shared" ca="1" si="5"/>
        <v>15.806423966976251</v>
      </c>
      <c r="BL37" s="23">
        <f t="shared" si="6"/>
        <v>9.5657485455955005</v>
      </c>
      <c r="BM37" s="23">
        <f t="shared" ca="1" si="7"/>
        <v>3.1624927886642431</v>
      </c>
      <c r="BN37" s="22">
        <f t="shared" si="8"/>
        <v>3.9234199741692293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2000000000000002</v>
      </c>
      <c r="C38">
        <v>0.17704</v>
      </c>
      <c r="D38">
        <v>-6.5610000000000002E-2</v>
      </c>
      <c r="E38">
        <v>-6.3589999999999994E-2</v>
      </c>
      <c r="F38">
        <v>1.88575</v>
      </c>
      <c r="G38">
        <v>2.06338</v>
      </c>
      <c r="H38" s="21"/>
      <c r="I38" s="17">
        <f t="shared" si="0"/>
        <v>4.1010498687664043</v>
      </c>
      <c r="J38" s="16">
        <f t="shared" si="1"/>
        <v>-3.3010498687664045</v>
      </c>
      <c r="K38" s="10">
        <v>105</v>
      </c>
      <c r="L38" s="16">
        <v>430.61023622047253</v>
      </c>
      <c r="M38" s="16">
        <v>184.94094488188981</v>
      </c>
      <c r="N38" s="16">
        <v>1.7771216097987752</v>
      </c>
      <c r="O38" s="16">
        <v>2.8168408624229975</v>
      </c>
      <c r="P38" s="16">
        <v>2.8489222489109141</v>
      </c>
      <c r="Q38" s="16">
        <v>0.26245220307015243</v>
      </c>
      <c r="R38" s="16">
        <v>9.2123329504861928</v>
      </c>
      <c r="S38" s="16">
        <v>2.2278740616608728</v>
      </c>
      <c r="T38" s="20" t="s">
        <v>119</v>
      </c>
      <c r="U38" s="10">
        <v>2</v>
      </c>
      <c r="V38" s="20" t="s">
        <v>143</v>
      </c>
      <c r="W38" s="10">
        <v>2</v>
      </c>
      <c r="X38" s="20" t="s">
        <v>33</v>
      </c>
      <c r="Y38" s="10">
        <v>3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281.68408624229971</v>
      </c>
      <c r="AF38" s="10">
        <v>309.83730950596208</v>
      </c>
      <c r="AG38" s="10">
        <v>142.44611244554571</v>
      </c>
      <c r="AH38" s="10">
        <v>9.2726218668774365</v>
      </c>
      <c r="AI38" s="10">
        <v>1.0855013658046562</v>
      </c>
      <c r="AJ38" s="10"/>
      <c r="AK38" s="10"/>
      <c r="AL38" s="10"/>
      <c r="AM38" s="10"/>
      <c r="AN38" s="10">
        <v>2.8168408624229975</v>
      </c>
      <c r="AO38" s="10">
        <v>0.85182485290501797</v>
      </c>
      <c r="AP38" s="10">
        <v>1</v>
      </c>
      <c r="AQ38" s="10">
        <v>79.625</v>
      </c>
      <c r="AR38" s="10"/>
      <c r="AS38" s="10"/>
      <c r="AT38" s="10">
        <v>8.5399688911589813</v>
      </c>
      <c r="AU38" s="10">
        <v>1</v>
      </c>
      <c r="AV38" s="16"/>
      <c r="AW38" s="19">
        <v>46.475596425894317</v>
      </c>
      <c r="AX38" s="1" t="s">
        <v>120</v>
      </c>
      <c r="AY38" s="23">
        <v>3.3010498687664001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0.99712046028905377</v>
      </c>
      <c r="BK38" s="24">
        <f t="shared" ca="1" si="5"/>
        <v>28.281292761846416</v>
      </c>
      <c r="BL38" s="23">
        <f t="shared" si="6"/>
        <v>9.9654653670315838</v>
      </c>
      <c r="BM38" s="23">
        <f t="shared" ca="1" si="7"/>
        <v>2.9993460584440408</v>
      </c>
      <c r="BN38" s="22">
        <f t="shared" si="8"/>
        <v>3.7439114151689412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2000000000000002</v>
      </c>
      <c r="C39">
        <v>0.18529999999999999</v>
      </c>
      <c r="D39">
        <v>-5.2389999999999999E-2</v>
      </c>
      <c r="E39">
        <v>-6.4610000000000001E-2</v>
      </c>
      <c r="F39">
        <v>1.91388</v>
      </c>
      <c r="G39">
        <v>2.0790299999999999</v>
      </c>
      <c r="H39" s="21"/>
      <c r="I39" s="17">
        <f t="shared" si="0"/>
        <v>4.2650918635170605</v>
      </c>
      <c r="J39" s="16">
        <f t="shared" si="1"/>
        <v>-3.4650918635170607</v>
      </c>
      <c r="K39" s="10">
        <v>105</v>
      </c>
      <c r="L39" s="16">
        <v>447.83464566929143</v>
      </c>
      <c r="M39" s="16">
        <v>191.92913385826776</v>
      </c>
      <c r="N39" s="16">
        <v>1.8482064741907263</v>
      </c>
      <c r="O39" s="16">
        <v>5.0056560574948641</v>
      </c>
      <c r="P39" s="16">
        <v>5.0338091109434435</v>
      </c>
      <c r="Q39" s="16">
        <v>0.35645431969403263</v>
      </c>
      <c r="R39" s="16">
        <v>7.0812045478463812</v>
      </c>
      <c r="S39" s="16">
        <v>1.9550731561513763</v>
      </c>
      <c r="T39" s="20" t="s">
        <v>33</v>
      </c>
      <c r="U39" s="10">
        <v>3</v>
      </c>
      <c r="V39" s="20" t="s">
        <v>33</v>
      </c>
      <c r="W39" s="10">
        <v>3</v>
      </c>
      <c r="X39" s="20" t="s">
        <v>144</v>
      </c>
      <c r="Y39" s="10">
        <v>4</v>
      </c>
      <c r="Z39" s="20" t="s">
        <v>33</v>
      </c>
      <c r="AA39" s="15">
        <v>3</v>
      </c>
      <c r="AB39" s="11">
        <v>97.81</v>
      </c>
      <c r="AC39" s="10">
        <v>1.8400000000000034</v>
      </c>
      <c r="AD39" s="19">
        <v>0.35</v>
      </c>
      <c r="AE39" s="12">
        <v>500.56560574948645</v>
      </c>
      <c r="AF39" s="10">
        <v>565.86962213044683</v>
      </c>
      <c r="AG39" s="10">
        <v>252.53568332075827</v>
      </c>
      <c r="AH39" s="10">
        <v>2.1984003146190871</v>
      </c>
      <c r="AI39" s="10">
        <v>1.4121891173220404</v>
      </c>
      <c r="AJ39" s="10"/>
      <c r="AK39" s="10"/>
      <c r="AL39" s="10"/>
      <c r="AM39" s="10"/>
      <c r="AN39" s="10">
        <v>5.0056560574948641</v>
      </c>
      <c r="AO39" s="10">
        <v>1.3207358387526493</v>
      </c>
      <c r="AP39" s="10">
        <v>2.0202854665660661</v>
      </c>
      <c r="AQ39" s="10">
        <v>111.47500000000001</v>
      </c>
      <c r="AR39" s="10"/>
      <c r="AS39" s="10"/>
      <c r="AT39" s="10">
        <v>15.425280959554302</v>
      </c>
      <c r="AU39" s="10">
        <v>1</v>
      </c>
      <c r="AV39" s="16"/>
      <c r="AW39" s="19">
        <v>84.880443319567021</v>
      </c>
      <c r="AX39" s="1" t="s">
        <v>120</v>
      </c>
      <c r="AY39" s="23">
        <v>3.4650918635170598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0.9190487995773593</v>
      </c>
      <c r="BK39" s="24">
        <f t="shared" ca="1" si="5"/>
        <v>41.264493048124685</v>
      </c>
      <c r="BL39" s="23">
        <f t="shared" si="6"/>
        <v>7.4108594412721063</v>
      </c>
      <c r="BM39" s="23">
        <f t="shared" ca="1" si="7"/>
        <v>2.7940002024911381</v>
      </c>
      <c r="BN39" s="22">
        <f t="shared" si="8"/>
        <v>3.4768488745928963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2000000000000002</v>
      </c>
      <c r="C40">
        <v>0.18429999999999999</v>
      </c>
      <c r="D40">
        <v>-6.5710000000000005E-2</v>
      </c>
      <c r="E40">
        <v>-5.9740000000000001E-2</v>
      </c>
      <c r="F40">
        <v>1.9253800000000001</v>
      </c>
      <c r="G40">
        <v>2.0785300000000002</v>
      </c>
      <c r="H40" s="21"/>
      <c r="I40" s="17">
        <f t="shared" si="0"/>
        <v>4.4291338582677167</v>
      </c>
      <c r="J40" s="16">
        <f t="shared" si="1"/>
        <v>-3.6291338582677168</v>
      </c>
      <c r="K40" s="10">
        <v>105</v>
      </c>
      <c r="L40" s="16">
        <v>465.05905511811034</v>
      </c>
      <c r="M40" s="16">
        <v>198.91732283464572</v>
      </c>
      <c r="N40" s="16">
        <v>1.9192913385826773</v>
      </c>
      <c r="O40" s="16">
        <v>4.7406663244353151</v>
      </c>
      <c r="P40" s="16">
        <v>4.7875752424932774</v>
      </c>
      <c r="Q40" s="16">
        <v>0.26174114318646191</v>
      </c>
      <c r="R40" s="16">
        <v>5.4670920023003573</v>
      </c>
      <c r="S40" s="16">
        <v>3.2575637540251394</v>
      </c>
      <c r="T40" s="20" t="s">
        <v>33</v>
      </c>
      <c r="U40" s="10">
        <v>3</v>
      </c>
      <c r="V40" s="20" t="s">
        <v>33</v>
      </c>
      <c r="W40" s="10">
        <v>3</v>
      </c>
      <c r="X40" s="20" t="s">
        <v>144</v>
      </c>
      <c r="Y40" s="10">
        <v>4</v>
      </c>
      <c r="Z40" s="20" t="s">
        <v>123</v>
      </c>
      <c r="AA40" s="15">
        <v>4</v>
      </c>
      <c r="AB40" s="11">
        <v>97.81</v>
      </c>
      <c r="AC40" s="10">
        <v>1.8400000000000034</v>
      </c>
      <c r="AD40" s="19">
        <v>0.35</v>
      </c>
      <c r="AE40" s="12">
        <v>474.06663244353149</v>
      </c>
      <c r="AF40" s="10">
        <v>535.88773116873199</v>
      </c>
      <c r="AG40" s="10">
        <v>239.37876212466387</v>
      </c>
      <c r="AH40" s="10">
        <v>27.530175403387794</v>
      </c>
      <c r="AI40" s="10">
        <v>1.8291259769896604</v>
      </c>
      <c r="AJ40" s="10"/>
      <c r="AK40" s="10"/>
      <c r="AL40" s="10"/>
      <c r="AM40" s="10"/>
      <c r="AN40" s="10">
        <v>4.7406663244353151</v>
      </c>
      <c r="AO40" s="10">
        <v>1.2213732997786924</v>
      </c>
      <c r="AP40" s="10">
        <v>1</v>
      </c>
      <c r="AQ40" s="10">
        <v>111.47500000000001</v>
      </c>
      <c r="AR40" s="10"/>
      <c r="AS40" s="10"/>
      <c r="AT40" s="10">
        <v>14.00227013677285</v>
      </c>
      <c r="AU40" s="10">
        <v>1</v>
      </c>
      <c r="AV40" s="16"/>
      <c r="AW40" s="19">
        <v>80.383159675309798</v>
      </c>
      <c r="AX40" s="1" t="s">
        <v>120</v>
      </c>
      <c r="AY40" s="23">
        <v>3.6291338582677199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90251765327926359</v>
      </c>
      <c r="BK40" s="24">
        <f t="shared" ca="1" si="5"/>
        <v>36.363954382429945</v>
      </c>
      <c r="BL40" s="23">
        <f t="shared" si="6"/>
        <v>5.7461803803266909</v>
      </c>
      <c r="BM40" s="23">
        <f t="shared" ca="1" si="7"/>
        <v>2.7501780064164478</v>
      </c>
      <c r="BN40" s="22">
        <f t="shared" si="8"/>
        <v>3.4290095089177699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2000000000000002</v>
      </c>
      <c r="C41">
        <v>0.17452000000000001</v>
      </c>
      <c r="D41">
        <v>-7.9619999999999996E-2</v>
      </c>
      <c r="E41">
        <v>-4.4150000000000002E-2</v>
      </c>
      <c r="F41">
        <v>1.9284300000000001</v>
      </c>
      <c r="G41">
        <v>2.0680499999999999</v>
      </c>
      <c r="H41" s="21"/>
      <c r="I41" s="17">
        <f t="shared" si="0"/>
        <v>4.5931758530183719</v>
      </c>
      <c r="J41" s="16">
        <f t="shared" si="1"/>
        <v>-3.7931758530183721</v>
      </c>
      <c r="K41" s="10">
        <v>105</v>
      </c>
      <c r="L41" s="16">
        <v>482.28346456692913</v>
      </c>
      <c r="M41" s="16">
        <v>205.90551181102364</v>
      </c>
      <c r="N41" s="16">
        <v>1.9903762029746279</v>
      </c>
      <c r="O41" s="16">
        <v>2.1490667351129376</v>
      </c>
      <c r="P41" s="16">
        <v>2.2560175277623302</v>
      </c>
      <c r="Q41" s="16">
        <v>0.16283271336511762</v>
      </c>
      <c r="R41" s="16">
        <v>7.2177060400158348</v>
      </c>
      <c r="S41" s="16">
        <v>7.4271383784300609</v>
      </c>
      <c r="T41" s="20" t="s">
        <v>119</v>
      </c>
      <c r="U41" s="10">
        <v>2</v>
      </c>
      <c r="V41" s="20" t="s">
        <v>143</v>
      </c>
      <c r="W41" s="10">
        <v>2</v>
      </c>
      <c r="X41" s="20" t="s">
        <v>33</v>
      </c>
      <c r="Y41" s="10">
        <v>3</v>
      </c>
      <c r="Z41" s="20" t="s">
        <v>33</v>
      </c>
      <c r="AA41" s="15">
        <v>3</v>
      </c>
      <c r="AB41" s="11">
        <v>97.81</v>
      </c>
      <c r="AC41" s="10">
        <v>1.8400000000000034</v>
      </c>
      <c r="AD41" s="19">
        <v>0.35</v>
      </c>
      <c r="AE41" s="12">
        <v>214.90667351129377</v>
      </c>
      <c r="AF41" s="10">
        <v>237.04421123280773</v>
      </c>
      <c r="AG41" s="10">
        <v>112.80087638811651</v>
      </c>
      <c r="AH41" s="10">
        <v>111.84196475222606</v>
      </c>
      <c r="AI41" s="10">
        <v>1.3854817506502468</v>
      </c>
      <c r="AJ41" s="10"/>
      <c r="AK41" s="10"/>
      <c r="AL41" s="10"/>
      <c r="AM41" s="10"/>
      <c r="AN41" s="10">
        <v>2.1490667351129376</v>
      </c>
      <c r="AO41" s="10">
        <v>0.69020315760068418</v>
      </c>
      <c r="AP41" s="10">
        <v>1</v>
      </c>
      <c r="AQ41" s="10">
        <v>79.625</v>
      </c>
      <c r="AR41" s="10"/>
      <c r="AS41" s="10"/>
      <c r="AT41" s="10">
        <v>5.7234486165995078</v>
      </c>
      <c r="AU41" s="10">
        <v>1</v>
      </c>
      <c r="AV41" s="16"/>
      <c r="AW41" s="19">
        <v>35.556631684921157</v>
      </c>
      <c r="AX41" s="1" t="s">
        <v>120</v>
      </c>
      <c r="AY41" s="23">
        <v>3.7931758530183699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1</v>
      </c>
      <c r="BK41" s="24">
        <f t="shared" ca="1" si="5"/>
        <v>19.570877707519383</v>
      </c>
      <c r="BL41" s="23">
        <f t="shared" si="6"/>
        <v>8.0815261035193462</v>
      </c>
      <c r="BM41" s="23">
        <f t="shared" ca="1" si="7"/>
        <v>3.0449318142447321</v>
      </c>
      <c r="BN41" s="22">
        <f t="shared" si="8"/>
        <v>3.7671842501459931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2000000000000002</v>
      </c>
      <c r="C42">
        <v>0.17380999999999999</v>
      </c>
      <c r="D42">
        <v>-7.8170000000000003E-2</v>
      </c>
      <c r="E42">
        <v>-4.3720000000000002E-2</v>
      </c>
      <c r="F42">
        <v>1.93513</v>
      </c>
      <c r="G42">
        <v>2.0655299999999999</v>
      </c>
      <c r="H42" s="21"/>
      <c r="I42" s="17">
        <f t="shared" si="0"/>
        <v>4.7572178477690281</v>
      </c>
      <c r="J42" s="16">
        <f t="shared" si="1"/>
        <v>-3.9572178477690283</v>
      </c>
      <c r="K42" s="10">
        <v>105</v>
      </c>
      <c r="L42" s="16">
        <v>499.50787401574803</v>
      </c>
      <c r="M42" s="16">
        <v>212.8937007874016</v>
      </c>
      <c r="N42" s="16">
        <v>2.0614610673665785</v>
      </c>
      <c r="O42" s="16">
        <v>1.9609240246406543</v>
      </c>
      <c r="P42" s="16">
        <v>2.0695308792576106</v>
      </c>
      <c r="Q42" s="16">
        <v>0.17314308167862941</v>
      </c>
      <c r="R42" s="16">
        <v>8.3662961212127414</v>
      </c>
      <c r="S42" s="16">
        <v>7.5421426817330817</v>
      </c>
      <c r="T42" s="20" t="s">
        <v>119</v>
      </c>
      <c r="U42" s="10">
        <v>2</v>
      </c>
      <c r="V42" s="20" t="s">
        <v>143</v>
      </c>
      <c r="W42" s="10">
        <v>2</v>
      </c>
      <c r="X42" s="20" t="s">
        <v>33</v>
      </c>
      <c r="Y42" s="10">
        <v>3</v>
      </c>
      <c r="Z42" s="20" t="s">
        <v>124</v>
      </c>
      <c r="AA42" s="15">
        <v>2</v>
      </c>
      <c r="AB42" s="11">
        <v>97.81</v>
      </c>
      <c r="AC42" s="10">
        <v>1.8400000000000034</v>
      </c>
      <c r="AD42" s="19">
        <v>0.35</v>
      </c>
      <c r="AE42" s="12">
        <v>196.09240246406543</v>
      </c>
      <c r="AF42" s="10">
        <v>214.09140497055728</v>
      </c>
      <c r="AG42" s="10">
        <v>103.47654396288053</v>
      </c>
      <c r="AH42" s="10">
        <v>112.74545035268235</v>
      </c>
      <c r="AI42" s="10">
        <v>1.1952720600750675</v>
      </c>
      <c r="AJ42" s="10"/>
      <c r="AK42" s="10"/>
      <c r="AL42" s="10"/>
      <c r="AM42" s="10"/>
      <c r="AN42" s="10">
        <v>1.9609240246406543</v>
      </c>
      <c r="AO42" s="10">
        <v>0.666710051390212</v>
      </c>
      <c r="AP42" s="10">
        <v>1</v>
      </c>
      <c r="AQ42" s="10">
        <v>79.625</v>
      </c>
      <c r="AR42" s="10"/>
      <c r="AS42" s="10"/>
      <c r="AT42" s="10">
        <v>4.9569460867480517</v>
      </c>
      <c r="AU42" s="10">
        <v>1</v>
      </c>
      <c r="AV42" s="16"/>
      <c r="AW42" s="19">
        <v>32.113710745583589</v>
      </c>
      <c r="AX42" s="1" t="s">
        <v>120</v>
      </c>
      <c r="AY42" s="23">
        <v>3.9572178477690301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17.09563914309507</v>
      </c>
      <c r="BL42" s="23">
        <f t="shared" si="6"/>
        <v>9.514522228453874</v>
      </c>
      <c r="BM42" s="23">
        <f t="shared" ca="1" si="7"/>
        <v>3.1364928389400872</v>
      </c>
      <c r="BN42" s="22">
        <f t="shared" si="8"/>
        <v>3.833959953031675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</v>
      </c>
      <c r="C43">
        <v>0.22066</v>
      </c>
      <c r="D43">
        <v>-4.48E-2</v>
      </c>
      <c r="E43">
        <v>-4.2290000000000001E-2</v>
      </c>
      <c r="F43">
        <v>1.9342999999999999</v>
      </c>
      <c r="G43">
        <v>2.0548299999999999</v>
      </c>
      <c r="H43" s="21"/>
      <c r="I43" s="17">
        <f t="shared" si="0"/>
        <v>4.9212598425196852</v>
      </c>
      <c r="J43" s="16">
        <f t="shared" si="1"/>
        <v>-4.1212598425196854</v>
      </c>
      <c r="K43" s="10">
        <v>105</v>
      </c>
      <c r="L43" s="16">
        <v>516.73228346456699</v>
      </c>
      <c r="M43" s="16">
        <v>219.88188976377958</v>
      </c>
      <c r="N43" s="16">
        <v>2.1325459317585302</v>
      </c>
      <c r="O43" s="16">
        <v>14.37569301848049</v>
      </c>
      <c r="P43" s="16">
        <v>14.48980724196632</v>
      </c>
      <c r="Q43" s="16">
        <v>0.41042376486613924</v>
      </c>
      <c r="R43" s="16">
        <v>2.8324998256529135</v>
      </c>
      <c r="S43" s="16">
        <v>7.9245988531826672</v>
      </c>
      <c r="T43" s="20" t="s">
        <v>122</v>
      </c>
      <c r="U43" s="10">
        <v>5</v>
      </c>
      <c r="V43" s="20" t="s">
        <v>144</v>
      </c>
      <c r="W43" s="10">
        <v>4</v>
      </c>
      <c r="X43" s="20" t="s">
        <v>142</v>
      </c>
      <c r="Y43" s="10">
        <v>5</v>
      </c>
      <c r="Z43" s="20" t="s">
        <v>121</v>
      </c>
      <c r="AA43" s="15">
        <v>5</v>
      </c>
      <c r="AB43" s="11">
        <v>41.30749425750853</v>
      </c>
      <c r="AC43" s="10">
        <v>52.34287110846838</v>
      </c>
      <c r="AD43" s="19">
        <v>6.3496346340230918</v>
      </c>
      <c r="AE43" s="12">
        <v>1437.569301848049</v>
      </c>
      <c r="AF43" s="10">
        <v>1674.2871882628278</v>
      </c>
      <c r="AG43" s="10">
        <v>961.735543147474</v>
      </c>
      <c r="AH43" s="10">
        <v>119.15080295501082</v>
      </c>
      <c r="AI43" s="10">
        <v>3.5304503496994641</v>
      </c>
      <c r="AJ43" s="10"/>
      <c r="AK43" s="10"/>
      <c r="AL43" s="10"/>
      <c r="AM43" s="10"/>
      <c r="AN43" s="10">
        <v>7.187846509240245</v>
      </c>
      <c r="AO43" s="10">
        <v>2.9716351720093925</v>
      </c>
      <c r="AP43" s="10">
        <v>7.693884345179792</v>
      </c>
      <c r="AQ43" s="10">
        <v>114.66</v>
      </c>
      <c r="AR43" s="10"/>
      <c r="AS43" s="10"/>
      <c r="AT43" s="10">
        <v>41.46169319183366</v>
      </c>
      <c r="AU43" s="10">
        <v>1</v>
      </c>
      <c r="AV43" s="16"/>
      <c r="AW43" s="19">
        <v>251.14307823942417</v>
      </c>
      <c r="AX43" s="1" t="s">
        <v>120</v>
      </c>
      <c r="AY43" s="23">
        <v>4.1212598425196898</v>
      </c>
      <c r="AZ43" s="18">
        <v>0</v>
      </c>
      <c r="BA43" s="18">
        <v>100</v>
      </c>
      <c r="BB43" s="18">
        <v>0</v>
      </c>
      <c r="BC43" s="18">
        <v>0</v>
      </c>
      <c r="BD43" s="18">
        <v>100</v>
      </c>
      <c r="BE43" s="18">
        <v>0</v>
      </c>
      <c r="BF43" s="24">
        <v>41.30749425750853</v>
      </c>
      <c r="BG43" s="24">
        <v>52.34287110846838</v>
      </c>
      <c r="BH43" s="24">
        <v>6.3496346340230918</v>
      </c>
      <c r="BI43" s="21"/>
      <c r="BJ43" s="25">
        <f t="shared" ca="1" si="4"/>
        <v>0.74217669043232004</v>
      </c>
      <c r="BK43" s="24">
        <f t="shared" ca="1" si="5"/>
        <v>72.169472767132518</v>
      </c>
      <c r="BL43" s="23">
        <f t="shared" si="6"/>
        <v>2.8839227311940308</v>
      </c>
      <c r="BM43" s="23">
        <f t="shared" ca="1" si="7"/>
        <v>2.3280355023061388</v>
      </c>
      <c r="BN43" s="22">
        <f t="shared" si="8"/>
        <v>2.8713835917093466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2000000000000002</v>
      </c>
      <c r="C44">
        <v>0.20547000000000001</v>
      </c>
      <c r="D44">
        <v>-4.4319999999999998E-2</v>
      </c>
      <c r="E44">
        <v>-5.2319999999999998E-2</v>
      </c>
      <c r="F44">
        <v>1.95878</v>
      </c>
      <c r="G44">
        <v>2.08005</v>
      </c>
      <c r="H44" s="21"/>
      <c r="I44" s="17">
        <f t="shared" si="0"/>
        <v>5.0853018372703414</v>
      </c>
      <c r="J44" s="16">
        <f t="shared" si="1"/>
        <v>-4.2853018372703415</v>
      </c>
      <c r="K44" s="10">
        <v>105</v>
      </c>
      <c r="L44" s="16">
        <v>533.95669291338584</v>
      </c>
      <c r="M44" s="16">
        <v>226.87007874015754</v>
      </c>
      <c r="N44" s="16">
        <v>2.2036307961504811</v>
      </c>
      <c r="O44" s="16">
        <v>10.350498973305957</v>
      </c>
      <c r="P44" s="16">
        <v>10.425984588571643</v>
      </c>
      <c r="Q44" s="16">
        <v>0.4138368523078535</v>
      </c>
      <c r="R44" s="16">
        <v>3.9692831769718646</v>
      </c>
      <c r="S44" s="16">
        <v>5.2420566156726389</v>
      </c>
      <c r="T44" s="20" t="s">
        <v>33</v>
      </c>
      <c r="U44" s="10">
        <v>3</v>
      </c>
      <c r="V44" s="20" t="s">
        <v>33</v>
      </c>
      <c r="W44" s="10">
        <v>3</v>
      </c>
      <c r="X44" s="20" t="s">
        <v>142</v>
      </c>
      <c r="Y44" s="10">
        <v>5</v>
      </c>
      <c r="Z44" s="20" t="s">
        <v>121</v>
      </c>
      <c r="AA44" s="15">
        <v>5</v>
      </c>
      <c r="AB44" s="11">
        <v>77.30932207678137</v>
      </c>
      <c r="AC44" s="10">
        <v>20.630632129258103</v>
      </c>
      <c r="AD44" s="19">
        <v>2.0600457939605272</v>
      </c>
      <c r="AE44" s="12">
        <v>1035.0498973305957</v>
      </c>
      <c r="AF44" s="10">
        <v>1195.1772049546998</v>
      </c>
      <c r="AG44" s="10">
        <v>656.94884414287321</v>
      </c>
      <c r="AH44" s="10">
        <v>62.50475971588439</v>
      </c>
      <c r="AI44" s="10">
        <v>2.5193465807669893</v>
      </c>
      <c r="AJ44" s="10"/>
      <c r="AK44" s="10"/>
      <c r="AL44" s="10"/>
      <c r="AM44" s="10"/>
      <c r="AN44" s="10">
        <v>10.350498973305957</v>
      </c>
      <c r="AO44" s="10">
        <v>2.330809012374444</v>
      </c>
      <c r="AP44" s="10">
        <v>5.255590753142986</v>
      </c>
      <c r="AQ44" s="10">
        <v>111.47500000000001</v>
      </c>
      <c r="AR44" s="10"/>
      <c r="AS44" s="10"/>
      <c r="AT44" s="10">
        <v>28.117521595927442</v>
      </c>
      <c r="AU44" s="10">
        <v>1</v>
      </c>
      <c r="AV44" s="16"/>
      <c r="AW44" s="19">
        <v>179.27658074320499</v>
      </c>
      <c r="AX44" s="1" t="s">
        <v>120</v>
      </c>
      <c r="AY44" s="23">
        <v>4.2853018372703398</v>
      </c>
      <c r="AZ44" s="18">
        <v>100</v>
      </c>
      <c r="BA44" s="18">
        <v>0</v>
      </c>
      <c r="BB44" s="18">
        <v>0</v>
      </c>
      <c r="BC44" s="18">
        <v>0</v>
      </c>
      <c r="BD44" s="18">
        <v>100</v>
      </c>
      <c r="BE44" s="18">
        <v>0</v>
      </c>
      <c r="BF44" s="24">
        <v>77.30932207678137</v>
      </c>
      <c r="BG44" s="24">
        <v>20.630632129258103</v>
      </c>
      <c r="BH44" s="24">
        <v>2.0600457939605272</v>
      </c>
      <c r="BI44" s="21"/>
      <c r="BJ44" s="25">
        <f t="shared" ca="1" si="4"/>
        <v>0.80808704673394671</v>
      </c>
      <c r="BK44" s="24">
        <f t="shared" ca="1" si="5"/>
        <v>58.323184159255739</v>
      </c>
      <c r="BL44" s="23">
        <f t="shared" si="6"/>
        <v>4.0735958069625022</v>
      </c>
      <c r="BM44" s="23">
        <f t="shared" ca="1" si="7"/>
        <v>2.500595202818646</v>
      </c>
      <c r="BN44" s="22">
        <f t="shared" si="8"/>
        <v>3.0731381236888882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2000000000000002</v>
      </c>
      <c r="C45">
        <v>0.17152000000000001</v>
      </c>
      <c r="D45">
        <v>-8.8679999999999995E-2</v>
      </c>
      <c r="E45">
        <v>-4.6859999999999999E-2</v>
      </c>
      <c r="F45">
        <v>1.95705</v>
      </c>
      <c r="G45">
        <v>2.0826500000000001</v>
      </c>
      <c r="H45" s="21"/>
      <c r="I45" s="17">
        <f t="shared" si="0"/>
        <v>5.2493438320209975</v>
      </c>
      <c r="J45" s="16">
        <f t="shared" si="1"/>
        <v>-4.4493438320209977</v>
      </c>
      <c r="K45" s="10">
        <v>105</v>
      </c>
      <c r="L45" s="16">
        <v>551.18110236220468</v>
      </c>
      <c r="M45" s="16">
        <v>233.85826771653549</v>
      </c>
      <c r="N45" s="16">
        <v>2.2747156605424319</v>
      </c>
      <c r="O45" s="16">
        <v>1.3540975359342924</v>
      </c>
      <c r="P45" s="16">
        <v>1.4506112868811338</v>
      </c>
      <c r="Q45" s="16">
        <v>9.8410687902761071E-2</v>
      </c>
      <c r="R45" s="16">
        <v>6.7840839784410871</v>
      </c>
      <c r="S45" s="16">
        <v>6.7023438157528759</v>
      </c>
      <c r="T45" s="20" t="s">
        <v>119</v>
      </c>
      <c r="U45" s="10">
        <v>2</v>
      </c>
      <c r="V45" s="20" t="s">
        <v>143</v>
      </c>
      <c r="W45" s="10">
        <v>2</v>
      </c>
      <c r="X45" s="20" t="s">
        <v>33</v>
      </c>
      <c r="Y45" s="10">
        <v>3</v>
      </c>
      <c r="Z45" s="20" t="s">
        <v>124</v>
      </c>
      <c r="AA45" s="15">
        <v>2</v>
      </c>
      <c r="AB45" s="11">
        <v>97.81</v>
      </c>
      <c r="AC45" s="10">
        <v>1.8400000000000034</v>
      </c>
      <c r="AD45" s="19">
        <v>0.35</v>
      </c>
      <c r="AE45" s="12">
        <v>135.40975359342923</v>
      </c>
      <c r="AF45" s="10">
        <v>138.23773361176839</v>
      </c>
      <c r="AG45" s="10">
        <v>72.5305643440567</v>
      </c>
      <c r="AH45" s="10">
        <v>91.082636335757712</v>
      </c>
      <c r="AI45" s="10">
        <v>1.4740383568037578</v>
      </c>
      <c r="AJ45" s="10"/>
      <c r="AK45" s="10"/>
      <c r="AL45" s="10"/>
      <c r="AM45" s="10"/>
      <c r="AN45" s="10">
        <v>1.3540975359342924</v>
      </c>
      <c r="AO45" s="10">
        <v>0.50198949485356881</v>
      </c>
      <c r="AP45" s="10">
        <v>1</v>
      </c>
      <c r="AQ45" s="10">
        <v>79.625</v>
      </c>
      <c r="AR45" s="10"/>
      <c r="AS45" s="10"/>
      <c r="AT45" s="10">
        <v>2.8239262951343735</v>
      </c>
      <c r="AU45" s="10">
        <v>1</v>
      </c>
      <c r="AV45" s="16"/>
      <c r="AW45" s="19">
        <v>20.735660041765257</v>
      </c>
      <c r="AX45" s="1" t="s">
        <v>120</v>
      </c>
      <c r="AY45" s="23">
        <v>4.4493438320210004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1</v>
      </c>
      <c r="BK45" s="24">
        <f t="shared" ca="1" si="5"/>
        <v>10.048998884437976</v>
      </c>
      <c r="BL45" s="23">
        <f t="shared" si="6"/>
        <v>8.375229892784132</v>
      </c>
      <c r="BM45" s="23">
        <f t="shared" ca="1" si="7"/>
        <v>3.2684633848888707</v>
      </c>
      <c r="BN45" s="22">
        <f t="shared" si="8"/>
        <v>3.9144012772729249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2000000000000002</v>
      </c>
      <c r="C46">
        <v>0.16908999999999999</v>
      </c>
      <c r="D46">
        <v>-9.4350000000000003E-2</v>
      </c>
      <c r="E46">
        <v>-4.5920000000000002E-2</v>
      </c>
      <c r="F46">
        <v>1.9672499999999999</v>
      </c>
      <c r="G46">
        <v>2.0848300000000002</v>
      </c>
      <c r="H46" s="21"/>
      <c r="I46" s="17">
        <f t="shared" si="0"/>
        <v>5.4133858267716528</v>
      </c>
      <c r="J46" s="16">
        <f t="shared" si="1"/>
        <v>-4.613385826771653</v>
      </c>
      <c r="K46" s="10">
        <v>105</v>
      </c>
      <c r="L46" s="16">
        <v>568.40551181102353</v>
      </c>
      <c r="M46" s="16">
        <v>240.84645669291342</v>
      </c>
      <c r="N46" s="16">
        <v>2.3458005249343827</v>
      </c>
      <c r="O46" s="16">
        <v>0.71017248459958604</v>
      </c>
      <c r="P46" s="16">
        <v>0.81030646403365925</v>
      </c>
      <c r="Q46" s="16">
        <v>5.8093592497511358E-2</v>
      </c>
      <c r="R46" s="16">
        <v>7.1693359335090054</v>
      </c>
      <c r="S46" s="16">
        <v>6.9537485718106433</v>
      </c>
      <c r="T46" s="20" t="s">
        <v>119</v>
      </c>
      <c r="U46" s="10">
        <v>2</v>
      </c>
      <c r="V46" s="20" t="s">
        <v>143</v>
      </c>
      <c r="W46" s="10">
        <v>2</v>
      </c>
      <c r="X46" s="20" t="s">
        <v>143</v>
      </c>
      <c r="Y46" s="10">
        <v>2</v>
      </c>
      <c r="Z46" s="20" t="s">
        <v>124</v>
      </c>
      <c r="AA46" s="15">
        <v>2</v>
      </c>
      <c r="AB46" s="11">
        <v>97.81</v>
      </c>
      <c r="AC46" s="10">
        <v>1.8400000000000034</v>
      </c>
      <c r="AD46" s="19">
        <v>0.35</v>
      </c>
      <c r="AE46" s="12">
        <v>71.017248459958608</v>
      </c>
      <c r="AF46" s="10">
        <v>61.894553897429113</v>
      </c>
      <c r="AG46" s="10">
        <v>40.515323201682975</v>
      </c>
      <c r="AH46" s="10">
        <v>94.792074107168801</v>
      </c>
      <c r="AI46" s="10">
        <v>1.3948293248835859</v>
      </c>
      <c r="AJ46" s="10"/>
      <c r="AK46" s="10"/>
      <c r="AL46" s="10"/>
      <c r="AM46" s="10"/>
      <c r="AN46" s="10">
        <v>0.71017248459958604</v>
      </c>
      <c r="AO46" s="10">
        <v>0.34985857924950553</v>
      </c>
      <c r="AP46" s="10">
        <v>1</v>
      </c>
      <c r="AQ46" s="10">
        <v>79.625</v>
      </c>
      <c r="AR46" s="10"/>
      <c r="AS46" s="10"/>
      <c r="AT46" s="10">
        <v>1.175975628989075</v>
      </c>
      <c r="AU46" s="10">
        <v>1</v>
      </c>
      <c r="AV46" s="16"/>
      <c r="AW46" s="19">
        <v>9.2841830846143676</v>
      </c>
      <c r="AX46" s="1" t="s">
        <v>120</v>
      </c>
      <c r="AY46" s="23">
        <v>4.6133858267716503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1</v>
      </c>
      <c r="BK46" s="24">
        <f t="shared" ca="1" si="5"/>
        <v>4.3687892722370059</v>
      </c>
      <c r="BL46" s="23">
        <f t="shared" si="6"/>
        <v>11.042232092262886</v>
      </c>
      <c r="BM46" s="23">
        <f t="shared" ca="1" si="7"/>
        <v>3.623297217028536</v>
      </c>
      <c r="BN46" s="22">
        <f t="shared" si="8"/>
        <v>4.1438771801387286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2000000000000002</v>
      </c>
      <c r="C47">
        <v>0.16950999999999999</v>
      </c>
      <c r="D47">
        <v>-9.4270000000000007E-2</v>
      </c>
      <c r="E47">
        <v>-4.3339999999999997E-2</v>
      </c>
      <c r="F47">
        <v>1.9706999999999999</v>
      </c>
      <c r="G47">
        <v>2.0883799999999999</v>
      </c>
      <c r="H47" s="21"/>
      <c r="I47" s="17">
        <f t="shared" si="0"/>
        <v>5.577427821522309</v>
      </c>
      <c r="J47" s="16">
        <f t="shared" si="1"/>
        <v>-4.7774278215223092</v>
      </c>
      <c r="K47" s="10">
        <v>105</v>
      </c>
      <c r="L47" s="16">
        <v>585.62992125984238</v>
      </c>
      <c r="M47" s="16">
        <v>247.83464566929138</v>
      </c>
      <c r="N47" s="16">
        <v>2.4168853893263336</v>
      </c>
      <c r="O47" s="16">
        <v>0.82146817248459725</v>
      </c>
      <c r="P47" s="16">
        <v>0.93153852372405166</v>
      </c>
      <c r="Q47" s="16">
        <v>5.8662440404463716E-2</v>
      </c>
      <c r="R47" s="16">
        <v>6.2973713819098274</v>
      </c>
      <c r="S47" s="16">
        <v>7.6437743916287788</v>
      </c>
      <c r="T47" s="20" t="s">
        <v>119</v>
      </c>
      <c r="U47" s="10">
        <v>2</v>
      </c>
      <c r="V47" s="20" t="s">
        <v>143</v>
      </c>
      <c r="W47" s="10">
        <v>2</v>
      </c>
      <c r="X47" s="20" t="s">
        <v>33</v>
      </c>
      <c r="Y47" s="10">
        <v>3</v>
      </c>
      <c r="Z47" s="20" t="s">
        <v>124</v>
      </c>
      <c r="AA47" s="15">
        <v>2</v>
      </c>
      <c r="AB47" s="11">
        <v>97.81</v>
      </c>
      <c r="AC47" s="10">
        <v>1.8400000000000034</v>
      </c>
      <c r="AD47" s="19">
        <v>0.35</v>
      </c>
      <c r="AE47" s="12">
        <v>82.146817248459726</v>
      </c>
      <c r="AF47" s="10">
        <v>75.143948599309468</v>
      </c>
      <c r="AG47" s="10">
        <v>46.57692618620257</v>
      </c>
      <c r="AH47" s="10">
        <v>107.5245737616503</v>
      </c>
      <c r="AI47" s="10">
        <v>1.5879641509990257</v>
      </c>
      <c r="AJ47" s="10"/>
      <c r="AK47" s="10"/>
      <c r="AL47" s="10"/>
      <c r="AM47" s="10"/>
      <c r="AN47" s="10">
        <v>0.82146817248459725</v>
      </c>
      <c r="AO47" s="10">
        <v>0.37407226611247868</v>
      </c>
      <c r="AP47" s="10">
        <v>1</v>
      </c>
      <c r="AQ47" s="10">
        <v>79.625</v>
      </c>
      <c r="AR47" s="10"/>
      <c r="AS47" s="10"/>
      <c r="AT47" s="10">
        <v>1.3971362126041533</v>
      </c>
      <c r="AU47" s="10">
        <v>1</v>
      </c>
      <c r="AV47" s="16"/>
      <c r="AW47" s="19">
        <v>11.27159228989642</v>
      </c>
      <c r="AX47" s="1" t="s">
        <v>120</v>
      </c>
      <c r="AY47" s="23">
        <v>4.77742782152231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1</v>
      </c>
      <c r="BK47" s="24">
        <f t="shared" ca="1" si="5"/>
        <v>5.1544332017763033</v>
      </c>
      <c r="BL47" s="23">
        <f t="shared" si="6"/>
        <v>9.184323828651122</v>
      </c>
      <c r="BM47" s="23">
        <f t="shared" ca="1" si="7"/>
        <v>3.5172803593603859</v>
      </c>
      <c r="BN47" s="22">
        <f t="shared" si="8"/>
        <v>4.0633017479915123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2000000000000002</v>
      </c>
      <c r="C48">
        <v>0.17</v>
      </c>
      <c r="D48">
        <v>-9.2770000000000005E-2</v>
      </c>
      <c r="E48">
        <v>-4.403E-2</v>
      </c>
      <c r="F48">
        <v>1.9678500000000001</v>
      </c>
      <c r="G48">
        <v>2.0939999999999999</v>
      </c>
      <c r="H48" s="21"/>
      <c r="I48" s="17">
        <f t="shared" si="0"/>
        <v>5.7414698162729652</v>
      </c>
      <c r="J48" s="16">
        <f t="shared" si="1"/>
        <v>-4.9414698162729653</v>
      </c>
      <c r="K48" s="10">
        <v>105</v>
      </c>
      <c r="L48" s="16">
        <v>602.85433070866122</v>
      </c>
      <c r="M48" s="16">
        <v>254.82283464566933</v>
      </c>
      <c r="N48" s="16">
        <v>2.4879702537182848</v>
      </c>
      <c r="O48" s="16">
        <v>0.95131314168378078</v>
      </c>
      <c r="P48" s="16">
        <v>1.058726091161331</v>
      </c>
      <c r="Q48" s="16">
        <v>6.9328338659820785E-2</v>
      </c>
      <c r="R48" s="16">
        <v>6.5482790344548496</v>
      </c>
      <c r="S48" s="16">
        <v>7.4592326026076492</v>
      </c>
      <c r="T48" s="20" t="s">
        <v>119</v>
      </c>
      <c r="U48" s="10">
        <v>2</v>
      </c>
      <c r="V48" s="20" t="s">
        <v>143</v>
      </c>
      <c r="W48" s="10">
        <v>2</v>
      </c>
      <c r="X48" s="20" t="s">
        <v>33</v>
      </c>
      <c r="Y48" s="10">
        <v>3</v>
      </c>
      <c r="Z48" s="20" t="s">
        <v>124</v>
      </c>
      <c r="AA48" s="15">
        <v>2</v>
      </c>
      <c r="AB48" s="11">
        <v>97.81</v>
      </c>
      <c r="AC48" s="10">
        <v>1.8400000000000034</v>
      </c>
      <c r="AD48" s="19">
        <v>0.35</v>
      </c>
      <c r="AE48" s="12">
        <v>95.131314168378083</v>
      </c>
      <c r="AF48" s="10">
        <v>89.093991271411795</v>
      </c>
      <c r="AG48" s="10">
        <v>52.936304558066553</v>
      </c>
      <c r="AH48" s="10">
        <v>102.26596832000979</v>
      </c>
      <c r="AI48" s="10">
        <v>1.5271187967683344</v>
      </c>
      <c r="AJ48" s="10"/>
      <c r="AK48" s="10"/>
      <c r="AL48" s="10"/>
      <c r="AM48" s="10"/>
      <c r="AN48" s="10">
        <v>0.95131314168378078</v>
      </c>
      <c r="AO48" s="10">
        <v>0.41258352037824281</v>
      </c>
      <c r="AP48" s="10">
        <v>1</v>
      </c>
      <c r="AQ48" s="10">
        <v>79.625</v>
      </c>
      <c r="AR48" s="10"/>
      <c r="AS48" s="10"/>
      <c r="AT48" s="10">
        <v>1.620586768175871</v>
      </c>
      <c r="AU48" s="10">
        <v>1</v>
      </c>
      <c r="AV48" s="16"/>
      <c r="AW48" s="19">
        <v>13.364098690711769</v>
      </c>
      <c r="AX48" s="1" t="s">
        <v>120</v>
      </c>
      <c r="AY48" s="23">
        <v>4.9414698162729698</v>
      </c>
      <c r="AZ48" s="18">
        <v>100</v>
      </c>
      <c r="BA48" s="18">
        <v>0</v>
      </c>
      <c r="BB48" s="18">
        <v>0</v>
      </c>
      <c r="BC48" s="18">
        <v>100</v>
      </c>
      <c r="BD48" s="18">
        <v>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1</v>
      </c>
      <c r="BK48" s="24">
        <f t="shared" ca="1" si="5"/>
        <v>5.9437289194276728</v>
      </c>
      <c r="BL48" s="23">
        <f t="shared" si="6"/>
        <v>9.1546859895440136</v>
      </c>
      <c r="BM48" s="23">
        <f t="shared" ca="1" si="7"/>
        <v>3.468092568145269</v>
      </c>
      <c r="BN48" s="22">
        <f t="shared" si="8"/>
        <v>4.0237219790897152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0.3</v>
      </c>
      <c r="C49">
        <v>0.17029</v>
      </c>
      <c r="D49">
        <v>-9.4829999999999998E-2</v>
      </c>
      <c r="E49">
        <v>-4.4019999999999997E-2</v>
      </c>
      <c r="F49">
        <v>1.96715</v>
      </c>
      <c r="G49">
        <v>2.0844999999999998</v>
      </c>
      <c r="H49" s="21"/>
      <c r="I49" s="17">
        <f t="shared" si="0"/>
        <v>5.9055118110236222</v>
      </c>
      <c r="J49" s="16">
        <f t="shared" si="1"/>
        <v>-5.1055118110236224</v>
      </c>
      <c r="K49" s="10">
        <v>105</v>
      </c>
      <c r="L49" s="16">
        <v>620.07874015748018</v>
      </c>
      <c r="M49" s="16">
        <v>261.81102362204734</v>
      </c>
      <c r="N49" s="16">
        <v>2.5590551181102361</v>
      </c>
      <c r="O49" s="16">
        <v>1.0281601642710458</v>
      </c>
      <c r="P49" s="16">
        <v>1.1356116268176091</v>
      </c>
      <c r="Q49" s="16">
        <v>5.4680505055797149E-2</v>
      </c>
      <c r="R49" s="16">
        <v>4.8150709066823776</v>
      </c>
      <c r="S49" s="16">
        <v>7.4619071212891139</v>
      </c>
      <c r="T49" s="20" t="s">
        <v>119</v>
      </c>
      <c r="U49" s="10">
        <v>2</v>
      </c>
      <c r="V49" s="20" t="s">
        <v>143</v>
      </c>
      <c r="W49" s="10">
        <v>2</v>
      </c>
      <c r="X49" s="20" t="s">
        <v>33</v>
      </c>
      <c r="Y49" s="10">
        <v>3</v>
      </c>
      <c r="Z49" s="20" t="s">
        <v>124</v>
      </c>
      <c r="AA49" s="15">
        <v>2</v>
      </c>
      <c r="AB49" s="11">
        <v>97.81</v>
      </c>
      <c r="AC49" s="10">
        <v>1.8400000000000034</v>
      </c>
      <c r="AD49" s="19">
        <v>0.35</v>
      </c>
      <c r="AE49" s="12">
        <v>102.81601642710459</v>
      </c>
      <c r="AF49" s="10">
        <v>97.126147851631629</v>
      </c>
      <c r="AG49" s="10">
        <v>56.780581340880474</v>
      </c>
      <c r="AH49" s="10">
        <v>100.85866977967977</v>
      </c>
      <c r="AI49" s="10">
        <v>2.0768126147679267</v>
      </c>
      <c r="AJ49" s="10"/>
      <c r="AK49" s="10"/>
      <c r="AL49" s="10"/>
      <c r="AM49" s="10"/>
      <c r="AN49" s="10">
        <v>1.0281601642710458</v>
      </c>
      <c r="AO49" s="10">
        <v>0.41219769794956657</v>
      </c>
      <c r="AP49" s="10">
        <v>1</v>
      </c>
      <c r="AQ49" s="10">
        <v>79.625</v>
      </c>
      <c r="AR49" s="10"/>
      <c r="AS49" s="10"/>
      <c r="AT49" s="10">
        <v>1.722615085615339</v>
      </c>
      <c r="AU49" s="10">
        <v>1</v>
      </c>
      <c r="AV49" s="16"/>
      <c r="AW49" s="19">
        <v>14.568922177744744</v>
      </c>
      <c r="AX49" s="1" t="s">
        <v>120</v>
      </c>
      <c r="AY49" s="23">
        <v>5.1055118110236197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1</v>
      </c>
      <c r="BK49" s="24">
        <f t="shared" ca="1" si="5"/>
        <v>6.3066271642608314</v>
      </c>
      <c r="BL49" s="23">
        <f t="shared" si="6"/>
        <v>6.6233457591941294</v>
      </c>
      <c r="BM49" s="23">
        <f t="shared" ca="1" si="7"/>
        <v>3.3609493132034229</v>
      </c>
      <c r="BN49" s="22">
        <f t="shared" si="8"/>
        <v>3.9311601481380571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2000000000000002</v>
      </c>
      <c r="C50">
        <v>0.16855000000000001</v>
      </c>
      <c r="D50">
        <v>-9.3829999999999997E-2</v>
      </c>
      <c r="E50">
        <v>-4.4389999999999999E-2</v>
      </c>
      <c r="F50">
        <v>1.9653799999999999</v>
      </c>
      <c r="G50">
        <v>2.0931000000000002</v>
      </c>
      <c r="H50" s="21"/>
      <c r="I50" s="17">
        <f t="shared" si="0"/>
        <v>6.0695538057742784</v>
      </c>
      <c r="J50" s="16">
        <f t="shared" si="1"/>
        <v>-5.2695538057742786</v>
      </c>
      <c r="K50" s="10">
        <v>105</v>
      </c>
      <c r="L50" s="16">
        <v>637.30314960629903</v>
      </c>
      <c r="M50" s="16">
        <v>268.7992125984253</v>
      </c>
      <c r="N50" s="16">
        <v>2.6301399825021874</v>
      </c>
      <c r="O50" s="16">
        <v>0.56707802874743396</v>
      </c>
      <c r="P50" s="16">
        <v>0.67310450774051223</v>
      </c>
      <c r="Q50" s="16">
        <v>6.1791103892701857E-2</v>
      </c>
      <c r="R50" s="16">
        <v>9.1800163543879982</v>
      </c>
      <c r="S50" s="16">
        <v>7.3629499300748851</v>
      </c>
      <c r="T50" s="20" t="s">
        <v>119</v>
      </c>
      <c r="U50" s="10">
        <v>2</v>
      </c>
      <c r="V50" s="20" t="s">
        <v>143</v>
      </c>
      <c r="W50" s="10">
        <v>2</v>
      </c>
      <c r="X50" s="20" t="s">
        <v>143</v>
      </c>
      <c r="Y50" s="10">
        <v>2</v>
      </c>
      <c r="Z50" s="20" t="s">
        <v>124</v>
      </c>
      <c r="AA50" s="15">
        <v>2</v>
      </c>
      <c r="AB50" s="11">
        <v>97.81</v>
      </c>
      <c r="AC50" s="10">
        <v>1.8400000000000034</v>
      </c>
      <c r="AD50" s="19">
        <v>0.35</v>
      </c>
      <c r="AE50" s="12">
        <v>56.707802874743393</v>
      </c>
      <c r="AF50" s="10">
        <v>41.70034505145442</v>
      </c>
      <c r="AG50" s="10">
        <v>33.65522538702561</v>
      </c>
      <c r="AH50" s="10">
        <v>97.360661778638331</v>
      </c>
      <c r="AI50" s="10">
        <v>1.0893226780821641</v>
      </c>
      <c r="AJ50" s="10"/>
      <c r="AK50" s="10"/>
      <c r="AL50" s="10"/>
      <c r="AM50" s="10"/>
      <c r="AN50" s="10">
        <v>0.56707802874743396</v>
      </c>
      <c r="AO50" s="10">
        <v>0.36240580382862903</v>
      </c>
      <c r="AP50" s="10">
        <v>1</v>
      </c>
      <c r="AQ50" s="10">
        <v>79.625</v>
      </c>
      <c r="AR50" s="10"/>
      <c r="AS50" s="10"/>
      <c r="AT50" s="10">
        <v>0.68887071106636255</v>
      </c>
      <c r="AU50" s="10">
        <v>1</v>
      </c>
      <c r="AV50" s="16"/>
      <c r="AW50" s="19">
        <v>6.2550517577181628</v>
      </c>
      <c r="AX50" s="1" t="s">
        <v>120</v>
      </c>
      <c r="AY50" s="23">
        <v>5.2695538057742803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2.6373063336826092</v>
      </c>
      <c r="BL50" s="23">
        <f t="shared" si="6"/>
        <v>17.432809310008249</v>
      </c>
      <c r="BM50" s="23">
        <f t="shared" ca="1" si="7"/>
        <v>3.9183863005134878</v>
      </c>
      <c r="BN50" s="22">
        <f t="shared" si="8"/>
        <v>4.2677081398133128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2000000000000002</v>
      </c>
      <c r="C51">
        <v>0.16864999999999999</v>
      </c>
      <c r="D51">
        <v>-9.3460000000000001E-2</v>
      </c>
      <c r="E51">
        <v>-5.3659999999999999E-2</v>
      </c>
      <c r="F51">
        <v>1.9600500000000001</v>
      </c>
      <c r="G51">
        <v>2.0979000000000001</v>
      </c>
      <c r="H51" s="21"/>
      <c r="I51" s="17">
        <f t="shared" si="0"/>
        <v>6.2335958005249337</v>
      </c>
      <c r="J51" s="16">
        <f t="shared" si="1"/>
        <v>-5.4335958005249338</v>
      </c>
      <c r="K51" s="10">
        <v>105</v>
      </c>
      <c r="L51" s="16">
        <v>654.52755905511788</v>
      </c>
      <c r="M51" s="16">
        <v>275.7874015748032</v>
      </c>
      <c r="N51" s="16">
        <v>2.7012248468941378</v>
      </c>
      <c r="O51" s="16">
        <v>0.59357700205338593</v>
      </c>
      <c r="P51" s="16">
        <v>0.66390186607131585</v>
      </c>
      <c r="Q51" s="16">
        <v>6.4422025462356564E-2</v>
      </c>
      <c r="R51" s="16">
        <v>9.7035463755476759</v>
      </c>
      <c r="S51" s="16">
        <v>4.8836711123562448</v>
      </c>
      <c r="T51" s="20" t="s">
        <v>119</v>
      </c>
      <c r="U51" s="10">
        <v>2</v>
      </c>
      <c r="V51" s="20" t="s">
        <v>143</v>
      </c>
      <c r="W51" s="10">
        <v>2</v>
      </c>
      <c r="X51" s="20" t="s">
        <v>143</v>
      </c>
      <c r="Y51" s="10">
        <v>2</v>
      </c>
      <c r="Z51" s="20" t="s">
        <v>124</v>
      </c>
      <c r="AA51" s="15">
        <v>2</v>
      </c>
      <c r="AB51" s="11">
        <v>97.81</v>
      </c>
      <c r="AC51" s="10">
        <v>1.8400000000000034</v>
      </c>
      <c r="AD51" s="19">
        <v>0.35</v>
      </c>
      <c r="AE51" s="12">
        <v>59.357700205338595</v>
      </c>
      <c r="AF51" s="10">
        <v>39.604480769853744</v>
      </c>
      <c r="AG51" s="10">
        <v>33.195093303565812</v>
      </c>
      <c r="AH51" s="10">
        <v>44.896037460934778</v>
      </c>
      <c r="AI51" s="10">
        <v>1.0305510596826093</v>
      </c>
      <c r="AJ51" s="10"/>
      <c r="AK51" s="10"/>
      <c r="AL51" s="10"/>
      <c r="AM51" s="10"/>
      <c r="AN51" s="10">
        <v>0.59357700205338593</v>
      </c>
      <c r="AO51" s="10">
        <v>0.37321125595317051</v>
      </c>
      <c r="AP51" s="10">
        <v>1</v>
      </c>
      <c r="AQ51" s="10">
        <v>79.625</v>
      </c>
      <c r="AR51" s="10"/>
      <c r="AS51" s="10"/>
      <c r="AT51" s="10">
        <v>0.63454388467030542</v>
      </c>
      <c r="AU51" s="10">
        <v>1</v>
      </c>
      <c r="AV51" s="16"/>
      <c r="AW51" s="19">
        <v>5.940672115478062</v>
      </c>
      <c r="AX51" s="1" t="s">
        <v>120</v>
      </c>
      <c r="AY51" s="23">
        <v>5.4335958005249303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2.4412869088398073</v>
      </c>
      <c r="BL51" s="23">
        <f t="shared" si="6"/>
        <v>19.136879645370385</v>
      </c>
      <c r="BM51" s="23">
        <f t="shared" ca="1" si="7"/>
        <v>3.9699411650075418</v>
      </c>
      <c r="BN51" s="22">
        <f t="shared" si="8"/>
        <v>4.2852018534745753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2000000000000002</v>
      </c>
      <c r="C52">
        <v>0.16961999999999999</v>
      </c>
      <c r="D52">
        <v>-9.1910000000000006E-2</v>
      </c>
      <c r="E52">
        <v>-5.2519999999999997E-2</v>
      </c>
      <c r="F52">
        <v>1.96095</v>
      </c>
      <c r="G52">
        <v>2.1022799999999999</v>
      </c>
      <c r="H52" s="21"/>
      <c r="I52" s="17">
        <f t="shared" si="0"/>
        <v>6.3976377952755898</v>
      </c>
      <c r="J52" s="16">
        <f t="shared" si="1"/>
        <v>-5.59763779527559</v>
      </c>
      <c r="K52" s="10">
        <v>105</v>
      </c>
      <c r="L52" s="16">
        <v>671.75196850393672</v>
      </c>
      <c r="M52" s="16">
        <v>282.77559055118115</v>
      </c>
      <c r="N52" s="16">
        <v>2.7723097112860891</v>
      </c>
      <c r="O52" s="16">
        <v>0.85061704312114728</v>
      </c>
      <c r="P52" s="16">
        <v>0.92533239700657122</v>
      </c>
      <c r="Q52" s="16">
        <v>7.5443453659558818E-2</v>
      </c>
      <c r="R52" s="16">
        <v>8.1531192362459848</v>
      </c>
      <c r="S52" s="16">
        <v>5.1885662420433274</v>
      </c>
      <c r="T52" s="20" t="s">
        <v>119</v>
      </c>
      <c r="U52" s="10">
        <v>2</v>
      </c>
      <c r="V52" s="20" t="s">
        <v>143</v>
      </c>
      <c r="W52" s="10">
        <v>2</v>
      </c>
      <c r="X52" s="20" t="s">
        <v>143</v>
      </c>
      <c r="Y52" s="10">
        <v>2</v>
      </c>
      <c r="Z52" s="20" t="s">
        <v>124</v>
      </c>
      <c r="AA52" s="15">
        <v>2</v>
      </c>
      <c r="AB52" s="11">
        <v>97.81</v>
      </c>
      <c r="AC52" s="10">
        <v>1.8400000000000034</v>
      </c>
      <c r="AD52" s="19">
        <v>0.35</v>
      </c>
      <c r="AE52" s="12">
        <v>85.061704312114728</v>
      </c>
      <c r="AF52" s="10">
        <v>69.347813265247382</v>
      </c>
      <c r="AG52" s="10">
        <v>46.266619850328539</v>
      </c>
      <c r="AH52" s="10">
        <v>49.705848632720325</v>
      </c>
      <c r="AI52" s="10">
        <v>1.2265244393266583</v>
      </c>
      <c r="AJ52" s="10"/>
      <c r="AK52" s="10"/>
      <c r="AL52" s="10"/>
      <c r="AM52" s="10"/>
      <c r="AN52" s="10">
        <v>0.85061704312114728</v>
      </c>
      <c r="AO52" s="10">
        <v>0.41629150751803479</v>
      </c>
      <c r="AP52" s="10">
        <v>1</v>
      </c>
      <c r="AQ52" s="10">
        <v>79.625</v>
      </c>
      <c r="AR52" s="10"/>
      <c r="AS52" s="10"/>
      <c r="AT52" s="10">
        <v>1.111909578929769</v>
      </c>
      <c r="AU52" s="10">
        <v>1</v>
      </c>
      <c r="AV52" s="16"/>
      <c r="AW52" s="19">
        <v>10.402171989787108</v>
      </c>
      <c r="AX52" s="1" t="s">
        <v>120</v>
      </c>
      <c r="AY52" s="23">
        <v>5.59763779527559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4.1690756377213818</v>
      </c>
      <c r="BL52" s="23">
        <f t="shared" si="6"/>
        <v>12.798818034229573</v>
      </c>
      <c r="BM52" s="23">
        <f t="shared" ca="1" si="7"/>
        <v>3.6794011558974917</v>
      </c>
      <c r="BN52" s="22">
        <f t="shared" si="8"/>
        <v>4.1226738007236019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2000000000000002</v>
      </c>
      <c r="C53">
        <v>0.17124</v>
      </c>
      <c r="D53">
        <v>-9.0450000000000003E-2</v>
      </c>
      <c r="E53">
        <v>-5.219E-2</v>
      </c>
      <c r="F53">
        <v>1.9593799999999999</v>
      </c>
      <c r="G53">
        <v>2.0948799999999999</v>
      </c>
      <c r="H53" s="21"/>
      <c r="I53" s="17">
        <f t="shared" si="0"/>
        <v>6.561679790026246</v>
      </c>
      <c r="J53" s="16">
        <f t="shared" si="1"/>
        <v>-5.7616797900262462</v>
      </c>
      <c r="K53" s="10">
        <v>105</v>
      </c>
      <c r="L53" s="16">
        <v>688.97637795275557</v>
      </c>
      <c r="M53" s="16">
        <v>289.76377952755911</v>
      </c>
      <c r="N53" s="16">
        <v>2.8433945756780399</v>
      </c>
      <c r="O53" s="16">
        <v>1.2799004106776182</v>
      </c>
      <c r="P53" s="16">
        <v>1.3558866958404745</v>
      </c>
      <c r="Q53" s="16">
        <v>8.5824927961439701E-2</v>
      </c>
      <c r="R53" s="16">
        <v>6.3298008767789655</v>
      </c>
      <c r="S53" s="16">
        <v>5.276825358531692</v>
      </c>
      <c r="T53" s="20" t="s">
        <v>119</v>
      </c>
      <c r="U53" s="10">
        <v>2</v>
      </c>
      <c r="V53" s="20" t="s">
        <v>143</v>
      </c>
      <c r="W53" s="10">
        <v>2</v>
      </c>
      <c r="X53" s="20" t="s">
        <v>33</v>
      </c>
      <c r="Y53" s="10">
        <v>3</v>
      </c>
      <c r="Z53" s="20" t="s">
        <v>124</v>
      </c>
      <c r="AA53" s="15">
        <v>2</v>
      </c>
      <c r="AB53" s="11">
        <v>97.81</v>
      </c>
      <c r="AC53" s="10">
        <v>1.8400000000000034</v>
      </c>
      <c r="AD53" s="19">
        <v>0.35</v>
      </c>
      <c r="AE53" s="12">
        <v>127.99004106776181</v>
      </c>
      <c r="AF53" s="10">
        <v>118.98805963107019</v>
      </c>
      <c r="AG53" s="10">
        <v>67.794334792023733</v>
      </c>
      <c r="AH53" s="10">
        <v>50.059147532989421</v>
      </c>
      <c r="AI53" s="10">
        <v>1.579828527732247</v>
      </c>
      <c r="AJ53" s="10"/>
      <c r="AK53" s="10"/>
      <c r="AL53" s="10"/>
      <c r="AM53" s="10"/>
      <c r="AN53" s="10">
        <v>1.2799004106776182</v>
      </c>
      <c r="AO53" s="10">
        <v>0.50430201242557571</v>
      </c>
      <c r="AP53" s="10">
        <v>1</v>
      </c>
      <c r="AQ53" s="10">
        <v>79.625</v>
      </c>
      <c r="AR53" s="10"/>
      <c r="AS53" s="10"/>
      <c r="AT53" s="10">
        <v>1.9086155597156358</v>
      </c>
      <c r="AU53" s="10">
        <v>1</v>
      </c>
      <c r="AV53" s="16"/>
      <c r="AW53" s="19">
        <v>17.848208944660527</v>
      </c>
      <c r="AX53" s="1" t="s">
        <v>120</v>
      </c>
      <c r="AY53" s="23">
        <v>5.7616797900262497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1</v>
      </c>
      <c r="BK53" s="24">
        <f t="shared" ca="1" si="5"/>
        <v>6.9808483897684921</v>
      </c>
      <c r="BL53" s="23">
        <f t="shared" si="6"/>
        <v>8.4857677146019501</v>
      </c>
      <c r="BM53" s="23">
        <f t="shared" ca="1" si="7"/>
        <v>3.3931153417860731</v>
      </c>
      <c r="BN53" s="22">
        <f t="shared" si="8"/>
        <v>3.9238171974629572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2000000000000002</v>
      </c>
      <c r="C54">
        <v>0.17207</v>
      </c>
      <c r="D54">
        <v>-9.2219999999999996E-2</v>
      </c>
      <c r="E54">
        <v>-4.0739999999999998E-2</v>
      </c>
      <c r="F54">
        <v>1.95065</v>
      </c>
      <c r="G54">
        <v>2.0908799999999998</v>
      </c>
      <c r="H54" s="21"/>
      <c r="I54" s="17">
        <f t="shared" si="0"/>
        <v>6.7257217847769022</v>
      </c>
      <c r="J54" s="16">
        <f t="shared" si="1"/>
        <v>-5.9257217847769024</v>
      </c>
      <c r="K54" s="10">
        <v>105</v>
      </c>
      <c r="L54" s="16">
        <v>706.20078740157442</v>
      </c>
      <c r="M54" s="16">
        <v>296.75196850393706</v>
      </c>
      <c r="N54" s="16">
        <v>2.9144794400699912</v>
      </c>
      <c r="O54" s="16">
        <v>1.4998418891170429</v>
      </c>
      <c r="P54" s="16">
        <v>1.6199256382999045</v>
      </c>
      <c r="Q54" s="16">
        <v>7.3239168020118428E-2</v>
      </c>
      <c r="R54" s="16">
        <v>4.521143828366232</v>
      </c>
      <c r="S54" s="16">
        <v>8.3391492488098411</v>
      </c>
      <c r="T54" s="20" t="s">
        <v>119</v>
      </c>
      <c r="U54" s="10">
        <v>2</v>
      </c>
      <c r="V54" s="20" t="s">
        <v>143</v>
      </c>
      <c r="W54" s="10">
        <v>2</v>
      </c>
      <c r="X54" s="20" t="s">
        <v>33</v>
      </c>
      <c r="Y54" s="10">
        <v>3</v>
      </c>
      <c r="Z54" s="20" t="s">
        <v>124</v>
      </c>
      <c r="AA54" s="15">
        <v>2</v>
      </c>
      <c r="AB54" s="11">
        <v>97.81</v>
      </c>
      <c r="AC54" s="10">
        <v>1.8400000000000034</v>
      </c>
      <c r="AD54" s="19">
        <v>0.35</v>
      </c>
      <c r="AE54" s="12">
        <v>149.98418891170428</v>
      </c>
      <c r="AF54" s="10">
        <v>149.03826407048436</v>
      </c>
      <c r="AG54" s="10">
        <v>80.996281914995251</v>
      </c>
      <c r="AH54" s="10">
        <v>111.59320749407692</v>
      </c>
      <c r="AI54" s="10">
        <v>2.211829656304833</v>
      </c>
      <c r="AJ54" s="10"/>
      <c r="AK54" s="10"/>
      <c r="AL54" s="10"/>
      <c r="AM54" s="10"/>
      <c r="AN54" s="10">
        <v>1.4998418891170429</v>
      </c>
      <c r="AO54" s="10">
        <v>0.54228667297675504</v>
      </c>
      <c r="AP54" s="10">
        <v>1</v>
      </c>
      <c r="AQ54" s="10">
        <v>79.625</v>
      </c>
      <c r="AR54" s="10"/>
      <c r="AS54" s="10"/>
      <c r="AT54" s="10">
        <v>2.3558222673715674</v>
      </c>
      <c r="AU54" s="10">
        <v>1</v>
      </c>
      <c r="AV54" s="16"/>
      <c r="AW54" s="19">
        <v>22.355739610572655</v>
      </c>
      <c r="AX54" s="1" t="s">
        <v>120</v>
      </c>
      <c r="AY54" s="23">
        <v>5.9257217847768997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1</v>
      </c>
      <c r="BK54" s="24">
        <f t="shared" ca="1" si="5"/>
        <v>8.53793995696652</v>
      </c>
      <c r="BL54" s="23">
        <f t="shared" si="6"/>
        <v>5.7813157996622273</v>
      </c>
      <c r="BM54" s="23">
        <f t="shared" ca="1" si="7"/>
        <v>3.2207387216955099</v>
      </c>
      <c r="BN54" s="22">
        <f t="shared" si="8"/>
        <v>3.783266947618483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2000000000000002</v>
      </c>
      <c r="C55">
        <v>0.16941999999999999</v>
      </c>
      <c r="D55">
        <v>-9.4869999999999996E-2</v>
      </c>
      <c r="E55">
        <v>-3.2759999999999997E-2</v>
      </c>
      <c r="F55">
        <v>1.9438299999999999</v>
      </c>
      <c r="G55">
        <v>2.0918800000000002</v>
      </c>
      <c r="H55" s="21"/>
      <c r="I55" s="17">
        <f t="shared" si="0"/>
        <v>6.8897637795275593</v>
      </c>
      <c r="J55" s="16">
        <f t="shared" si="1"/>
        <v>-6.0897637795275594</v>
      </c>
      <c r="K55" s="10">
        <v>105</v>
      </c>
      <c r="L55" s="16">
        <v>723.42519685039338</v>
      </c>
      <c r="M55" s="16">
        <v>303.74015748031508</v>
      </c>
      <c r="N55" s="16">
        <v>2.9855643044619424</v>
      </c>
      <c r="O55" s="16">
        <v>0.79761909650923613</v>
      </c>
      <c r="P55" s="16">
        <v>0.94843627476455572</v>
      </c>
      <c r="Q55" s="16">
        <v>5.4396081102320977E-2</v>
      </c>
      <c r="R55" s="16">
        <v>5.7353438021784342</v>
      </c>
      <c r="S55" s="16">
        <v>10.473415156619417</v>
      </c>
      <c r="T55" s="20" t="s">
        <v>119</v>
      </c>
      <c r="U55" s="10">
        <v>2</v>
      </c>
      <c r="V55" s="20" t="s">
        <v>143</v>
      </c>
      <c r="W55" s="10">
        <v>2</v>
      </c>
      <c r="X55" s="20" t="s">
        <v>143</v>
      </c>
      <c r="Y55" s="10">
        <v>2</v>
      </c>
      <c r="Z55" s="20" t="s">
        <v>124</v>
      </c>
      <c r="AA55" s="15">
        <v>2</v>
      </c>
      <c r="AB55" s="11">
        <v>97.81</v>
      </c>
      <c r="AC55" s="10">
        <v>1.8400000000000034</v>
      </c>
      <c r="AD55" s="19">
        <v>0.35</v>
      </c>
      <c r="AE55" s="12">
        <v>79.761909650923613</v>
      </c>
      <c r="AF55" s="10">
        <v>69.02631486345399</v>
      </c>
      <c r="AG55" s="10">
        <v>47.421813738227797</v>
      </c>
      <c r="AH55" s="10">
        <v>154.03578895866804</v>
      </c>
      <c r="AI55" s="10">
        <v>1.7435746391004037</v>
      </c>
      <c r="AJ55" s="10"/>
      <c r="AK55" s="10"/>
      <c r="AL55" s="10"/>
      <c r="AM55" s="10"/>
      <c r="AN55" s="10">
        <v>0.79761909650923613</v>
      </c>
      <c r="AO55" s="10">
        <v>0.40528616792964983</v>
      </c>
      <c r="AP55" s="10">
        <v>1</v>
      </c>
      <c r="AQ55" s="10">
        <v>79.625</v>
      </c>
      <c r="AR55" s="10"/>
      <c r="AS55" s="10"/>
      <c r="AT55" s="10">
        <v>1.0236619649759824</v>
      </c>
      <c r="AU55" s="10">
        <v>1</v>
      </c>
      <c r="AV55" s="16"/>
      <c r="AW55" s="19">
        <v>10.353947229518099</v>
      </c>
      <c r="AX55" s="1" t="s">
        <v>120</v>
      </c>
      <c r="AY55" s="23">
        <v>6.0897637795275603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1</v>
      </c>
      <c r="BK55" s="24">
        <f t="shared" ca="1" si="5"/>
        <v>3.8633263458249423</v>
      </c>
      <c r="BL55" s="23">
        <f t="shared" si="6"/>
        <v>9.271158348629255</v>
      </c>
      <c r="BM55" s="23">
        <f t="shared" ca="1" si="7"/>
        <v>3.6187659114884441</v>
      </c>
      <c r="BN55" s="22">
        <f t="shared" si="8"/>
        <v>4.0364732494919524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2000000000000002</v>
      </c>
      <c r="C56">
        <v>0.16905999999999999</v>
      </c>
      <c r="D56">
        <v>-9.6180000000000002E-2</v>
      </c>
      <c r="E56">
        <v>-3.2710000000000003E-2</v>
      </c>
      <c r="F56">
        <v>1.9436</v>
      </c>
      <c r="G56">
        <v>2.08345</v>
      </c>
      <c r="H56" s="21"/>
      <c r="I56" s="17">
        <f t="shared" si="0"/>
        <v>7.0538057742782145</v>
      </c>
      <c r="J56" s="16">
        <f t="shared" si="1"/>
        <v>-6.2538057742782147</v>
      </c>
      <c r="K56" s="10">
        <v>105</v>
      </c>
      <c r="L56" s="16">
        <v>740.64960629921222</v>
      </c>
      <c r="M56" s="16">
        <v>310.72834645669298</v>
      </c>
      <c r="N56" s="16">
        <v>3.0566491688538928</v>
      </c>
      <c r="O56" s="16">
        <v>0.70222279260779896</v>
      </c>
      <c r="P56" s="16">
        <v>0.85323253620818407</v>
      </c>
      <c r="Q56" s="16">
        <v>4.5081196625975789E-2</v>
      </c>
      <c r="R56" s="16">
        <v>5.283576834319903</v>
      </c>
      <c r="S56" s="16">
        <v>10.486787750026744</v>
      </c>
      <c r="T56" s="20" t="s">
        <v>119</v>
      </c>
      <c r="U56" s="10">
        <v>2</v>
      </c>
      <c r="V56" s="20" t="s">
        <v>143</v>
      </c>
      <c r="W56" s="10">
        <v>2</v>
      </c>
      <c r="X56" s="20" t="s">
        <v>143</v>
      </c>
      <c r="Y56" s="10">
        <v>2</v>
      </c>
      <c r="Z56" s="20" t="e">
        <v>#NUM!</v>
      </c>
      <c r="AA56" s="15" t="e">
        <v>#NUM!</v>
      </c>
      <c r="AB56" s="11">
        <v>97.81</v>
      </c>
      <c r="AC56" s="10">
        <v>1.8400000000000034</v>
      </c>
      <c r="AD56" s="19">
        <v>0.35</v>
      </c>
      <c r="AE56" s="12">
        <v>70.222279260779899</v>
      </c>
      <c r="AF56" s="10">
        <v>56.812674477479746</v>
      </c>
      <c r="AG56" s="10">
        <v>42.661626810409189</v>
      </c>
      <c r="AH56" s="10">
        <v>152.84856509841296</v>
      </c>
      <c r="AI56" s="10">
        <v>1.892657249733587</v>
      </c>
      <c r="AJ56" s="10"/>
      <c r="AK56" s="10"/>
      <c r="AL56" s="10"/>
      <c r="AM56" s="10"/>
      <c r="AN56" s="10">
        <v>0.70222279260779896</v>
      </c>
      <c r="AO56" s="10">
        <v>0.38292002706454153</v>
      </c>
      <c r="AP56" s="10">
        <v>1</v>
      </c>
      <c r="AQ56" s="10">
        <v>79.625</v>
      </c>
      <c r="AR56" s="10"/>
      <c r="AS56" s="10"/>
      <c r="AT56" s="10">
        <v>0.81400770749613327</v>
      </c>
      <c r="AU56" s="10">
        <v>1</v>
      </c>
      <c r="AV56" s="16"/>
      <c r="AW56" s="19">
        <v>8.5219011716219608</v>
      </c>
      <c r="AX56" s="1" t="s">
        <v>120</v>
      </c>
      <c r="AY56" s="23">
        <v>6.2538057742782103</v>
      </c>
      <c r="AZ56" s="18">
        <v>100</v>
      </c>
      <c r="BA56" s="18">
        <v>0</v>
      </c>
      <c r="BB56" s="18">
        <v>0</v>
      </c>
      <c r="BC56" s="18" t="e">
        <v>#NUM!</v>
      </c>
      <c r="BD56" s="18" t="e">
        <v>#NUM!</v>
      </c>
      <c r="BE56" s="18" t="e">
        <v>#NUM!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1</v>
      </c>
      <c r="BK56" s="24">
        <f t="shared" ca="1" si="5"/>
        <v>3.1082309584258168</v>
      </c>
      <c r="BL56" s="23">
        <f t="shared" si="6"/>
        <v>9.3353644060422045</v>
      </c>
      <c r="BM56" s="23">
        <f t="shared" ca="1" si="7"/>
        <v>3.6962280990680463</v>
      </c>
      <c r="BN56" s="22">
        <f t="shared" si="8"/>
        <v>4.0594045252749016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2000000000000002</v>
      </c>
      <c r="C57">
        <v>0.16946</v>
      </c>
      <c r="D57">
        <v>-9.5960000000000004E-2</v>
      </c>
      <c r="E57">
        <v>-3.082E-2</v>
      </c>
      <c r="F57">
        <v>1.9446000000000001</v>
      </c>
      <c r="G57">
        <v>2.0873300000000001</v>
      </c>
      <c r="H57" s="21"/>
      <c r="I57" s="17">
        <f t="shared" si="0"/>
        <v>7.2178477690288716</v>
      </c>
      <c r="J57" s="16">
        <f t="shared" si="1"/>
        <v>-6.4178477690288718</v>
      </c>
      <c r="K57" s="10">
        <v>105</v>
      </c>
      <c r="L57" s="16">
        <v>757.87401574803118</v>
      </c>
      <c r="M57" s="16">
        <v>317.71653543307099</v>
      </c>
      <c r="N57" s="16">
        <v>3.1277340332458445</v>
      </c>
      <c r="O57" s="16">
        <v>0.80821868583162126</v>
      </c>
      <c r="P57" s="16">
        <v>0.96650739947548325</v>
      </c>
      <c r="Q57" s="16">
        <v>4.6645528370094801E-2</v>
      </c>
      <c r="R57" s="16">
        <v>4.826194646353354</v>
      </c>
      <c r="S57" s="16">
        <v>10.992271780823749</v>
      </c>
      <c r="T57" s="20" t="s">
        <v>119</v>
      </c>
      <c r="U57" s="10">
        <v>2</v>
      </c>
      <c r="V57" s="20" t="s">
        <v>143</v>
      </c>
      <c r="W57" s="10">
        <v>2</v>
      </c>
      <c r="X57" s="20" t="s">
        <v>33</v>
      </c>
      <c r="Y57" s="10">
        <v>3</v>
      </c>
      <c r="Z57" s="20" t="s">
        <v>124</v>
      </c>
      <c r="AA57" s="15">
        <v>2</v>
      </c>
      <c r="AB57" s="11">
        <v>97.81</v>
      </c>
      <c r="AC57" s="10">
        <v>1.8400000000000034</v>
      </c>
      <c r="AD57" s="19">
        <v>0.35</v>
      </c>
      <c r="AE57" s="12">
        <v>80.821868583162129</v>
      </c>
      <c r="AF57" s="10">
        <v>69.125928423702049</v>
      </c>
      <c r="AG57" s="10">
        <v>48.325369973774144</v>
      </c>
      <c r="AH57" s="10">
        <v>161.78477652160262</v>
      </c>
      <c r="AI57" s="10">
        <v>2.0720258366611768</v>
      </c>
      <c r="AJ57" s="10"/>
      <c r="AK57" s="10"/>
      <c r="AL57" s="10"/>
      <c r="AM57" s="10"/>
      <c r="AN57" s="10">
        <v>0.80821868583162126</v>
      </c>
      <c r="AO57" s="10">
        <v>0.4044842538230104</v>
      </c>
      <c r="AP57" s="10">
        <v>1</v>
      </c>
      <c r="AQ57" s="10">
        <v>79.625</v>
      </c>
      <c r="AR57" s="10"/>
      <c r="AS57" s="10"/>
      <c r="AT57" s="10">
        <v>0.97633894971980706</v>
      </c>
      <c r="AU57" s="10">
        <v>1</v>
      </c>
      <c r="AV57" s="16"/>
      <c r="AW57" s="19">
        <v>10.368889263555307</v>
      </c>
      <c r="AX57" s="1" t="s">
        <v>120</v>
      </c>
      <c r="AY57" s="23">
        <v>6.41784776902887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1</v>
      </c>
      <c r="BK57" s="24">
        <f t="shared" ca="1" si="5"/>
        <v>3.6987082891393488</v>
      </c>
      <c r="BL57" s="23">
        <f t="shared" si="6"/>
        <v>7.9387132225908932</v>
      </c>
      <c r="BM57" s="23">
        <f t="shared" ca="1" si="7"/>
        <v>3.5936964089542691</v>
      </c>
      <c r="BN57" s="22">
        <f t="shared" si="8"/>
        <v>3.993058747369655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2000000000000002</v>
      </c>
      <c r="C58">
        <v>0.16983000000000001</v>
      </c>
      <c r="D58">
        <v>-9.5949999999999994E-2</v>
      </c>
      <c r="E58">
        <v>-2.9489999999999999E-2</v>
      </c>
      <c r="F58">
        <v>1.9431499999999999</v>
      </c>
      <c r="G58">
        <v>2.0856300000000001</v>
      </c>
      <c r="H58" s="21"/>
      <c r="I58" s="17">
        <f t="shared" si="0"/>
        <v>7.3818897637795269</v>
      </c>
      <c r="J58" s="16">
        <f t="shared" si="1"/>
        <v>-6.5818897637795271</v>
      </c>
      <c r="K58" s="10">
        <v>105</v>
      </c>
      <c r="L58" s="16">
        <v>775.09842519685003</v>
      </c>
      <c r="M58" s="16">
        <v>324.70472440944889</v>
      </c>
      <c r="N58" s="16">
        <v>3.1988188976377949</v>
      </c>
      <c r="O58" s="16">
        <v>0.90626488706365671</v>
      </c>
      <c r="P58" s="16">
        <v>1.0696758388862617</v>
      </c>
      <c r="Q58" s="16">
        <v>4.6716634358463925E-2</v>
      </c>
      <c r="R58" s="16">
        <v>4.3673637059153299</v>
      </c>
      <c r="S58" s="16">
        <v>11.347982765458678</v>
      </c>
      <c r="T58" s="20" t="s">
        <v>119</v>
      </c>
      <c r="U58" s="10">
        <v>2</v>
      </c>
      <c r="V58" s="20" t="s">
        <v>143</v>
      </c>
      <c r="W58" s="10">
        <v>2</v>
      </c>
      <c r="X58" s="20" t="s">
        <v>33</v>
      </c>
      <c r="Y58" s="10">
        <v>3</v>
      </c>
      <c r="Z58" s="20" t="s">
        <v>124</v>
      </c>
      <c r="AA58" s="15">
        <v>2</v>
      </c>
      <c r="AB58" s="11">
        <v>97.81</v>
      </c>
      <c r="AC58" s="10">
        <v>1.8400000000000034</v>
      </c>
      <c r="AD58" s="19">
        <v>0.35</v>
      </c>
      <c r="AE58" s="12">
        <v>90.626488706365677</v>
      </c>
      <c r="AF58" s="10">
        <v>80.250191327980787</v>
      </c>
      <c r="AG58" s="10">
        <v>53.483791944313111</v>
      </c>
      <c r="AH58" s="10">
        <v>167.63994242374386</v>
      </c>
      <c r="AI58" s="10">
        <v>2.2897108354991378</v>
      </c>
      <c r="AJ58" s="10"/>
      <c r="AK58" s="10"/>
      <c r="AL58" s="10"/>
      <c r="AM58" s="10"/>
      <c r="AN58" s="10">
        <v>0.90626488706365671</v>
      </c>
      <c r="AO58" s="10">
        <v>0.42403624260212863</v>
      </c>
      <c r="AP58" s="10">
        <v>1</v>
      </c>
      <c r="AQ58" s="10">
        <v>79.625</v>
      </c>
      <c r="AR58" s="10"/>
      <c r="AS58" s="10"/>
      <c r="AT58" s="10">
        <v>1.1153165334564186</v>
      </c>
      <c r="AU58" s="10">
        <v>1</v>
      </c>
      <c r="AV58" s="16"/>
      <c r="AW58" s="19">
        <v>12.037528699197118</v>
      </c>
      <c r="AX58" s="1" t="s">
        <v>120</v>
      </c>
      <c r="AY58" s="23">
        <v>6.5818897637795297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1</v>
      </c>
      <c r="BK58" s="24">
        <f t="shared" ca="1" si="5"/>
        <v>4.2015195653740038</v>
      </c>
      <c r="BL58" s="23">
        <f t="shared" si="6"/>
        <v>6.8486747999704862</v>
      </c>
      <c r="BM58" s="23">
        <f t="shared" ca="1" si="7"/>
        <v>3.5112125321589183</v>
      </c>
      <c r="BN58" s="22">
        <f t="shared" si="8"/>
        <v>3.9336934520624105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0.16965</v>
      </c>
      <c r="D59">
        <v>-9.4409999999999994E-2</v>
      </c>
      <c r="E59">
        <v>-2.8250000000000001E-2</v>
      </c>
      <c r="F59">
        <v>1.9452799999999999</v>
      </c>
      <c r="G59">
        <v>2.0897999999999999</v>
      </c>
      <c r="H59" s="21"/>
      <c r="I59" s="17">
        <f t="shared" si="0"/>
        <v>7.5459317585301831</v>
      </c>
      <c r="J59" s="16">
        <f t="shared" si="1"/>
        <v>-6.7459317585301832</v>
      </c>
      <c r="K59" s="10">
        <v>105</v>
      </c>
      <c r="L59" s="16">
        <v>792.32283464566888</v>
      </c>
      <c r="M59" s="16">
        <v>331.69291338582684</v>
      </c>
      <c r="N59" s="16">
        <v>3.2699037620297462</v>
      </c>
      <c r="O59" s="16">
        <v>0.85856673511293446</v>
      </c>
      <c r="P59" s="16">
        <v>1.0267533074931645</v>
      </c>
      <c r="Q59" s="16">
        <v>5.7666956567297152E-2</v>
      </c>
      <c r="R59" s="16">
        <v>5.6164373804737959</v>
      </c>
      <c r="S59" s="16">
        <v>11.679623081960418</v>
      </c>
      <c r="T59" s="20" t="s">
        <v>119</v>
      </c>
      <c r="U59" s="10">
        <v>2</v>
      </c>
      <c r="V59" s="20" t="s">
        <v>143</v>
      </c>
      <c r="W59" s="10">
        <v>2</v>
      </c>
      <c r="X59" s="20" t="s">
        <v>143</v>
      </c>
      <c r="Y59" s="10">
        <v>2</v>
      </c>
      <c r="Z59" s="20" t="s">
        <v>124</v>
      </c>
      <c r="AA59" s="15">
        <v>2</v>
      </c>
      <c r="AB59" s="11">
        <v>97.81</v>
      </c>
      <c r="AC59" s="10">
        <v>1.8400000000000034</v>
      </c>
      <c r="AD59" s="19">
        <v>0.35</v>
      </c>
      <c r="AE59" s="12">
        <v>85.856673511293451</v>
      </c>
      <c r="AF59" s="10">
        <v>74.187281196509403</v>
      </c>
      <c r="AG59" s="10">
        <v>51.337665374658229</v>
      </c>
      <c r="AH59" s="10">
        <v>172.99994029571673</v>
      </c>
      <c r="AI59" s="10">
        <v>1.7804881141853686</v>
      </c>
      <c r="AJ59" s="10"/>
      <c r="AK59" s="10"/>
      <c r="AL59" s="10"/>
      <c r="AM59" s="10"/>
      <c r="AN59" s="10">
        <v>0.85856673511293446</v>
      </c>
      <c r="AO59" s="10">
        <v>0.43890182841094316</v>
      </c>
      <c r="AP59" s="10">
        <v>1</v>
      </c>
      <c r="AQ59" s="10">
        <v>79.625</v>
      </c>
      <c r="AR59" s="10"/>
      <c r="AS59" s="10"/>
      <c r="AT59" s="10">
        <v>1.0035825568700156</v>
      </c>
      <c r="AU59" s="10">
        <v>1</v>
      </c>
      <c r="AV59" s="16"/>
      <c r="AW59" s="19">
        <v>11.128092179476411</v>
      </c>
      <c r="AX59" s="1" t="s">
        <v>120</v>
      </c>
      <c r="AY59" s="23">
        <v>6.7459317585301797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1</v>
      </c>
      <c r="BK59" s="24">
        <f t="shared" ca="1" si="5"/>
        <v>3.8022632665463214</v>
      </c>
      <c r="BL59" s="23">
        <f t="shared" si="6"/>
        <v>9.1448934669490676</v>
      </c>
      <c r="BM59" s="23">
        <f t="shared" ca="1" si="7"/>
        <v>3.6206900564107132</v>
      </c>
      <c r="BN59" s="22">
        <f t="shared" si="8"/>
        <v>4.0019889750782331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2000000000000002</v>
      </c>
      <c r="C60">
        <v>0.17027999999999999</v>
      </c>
      <c r="D60">
        <v>-7.7649999999999997E-2</v>
      </c>
      <c r="E60">
        <v>-2.7310000000000001E-2</v>
      </c>
      <c r="F60">
        <v>1.9390000000000001</v>
      </c>
      <c r="G60">
        <v>2.0817800000000002</v>
      </c>
      <c r="H60" s="21"/>
      <c r="I60" s="17">
        <f t="shared" si="0"/>
        <v>7.7099737532808401</v>
      </c>
      <c r="J60" s="16">
        <f t="shared" si="1"/>
        <v>-6.9099737532808403</v>
      </c>
      <c r="K60" s="10">
        <v>105</v>
      </c>
      <c r="L60" s="16">
        <v>809.54724409448784</v>
      </c>
      <c r="M60" s="16">
        <v>338.68110236220485</v>
      </c>
      <c r="N60" s="16">
        <v>3.340988626421697</v>
      </c>
      <c r="O60" s="16">
        <v>1.0255102669404477</v>
      </c>
      <c r="P60" s="16">
        <v>1.1973170678079095</v>
      </c>
      <c r="Q60" s="16">
        <v>0.17684059307381986</v>
      </c>
      <c r="R60" s="16">
        <v>14.769737927279856</v>
      </c>
      <c r="S60" s="16">
        <v>11.931027838018187</v>
      </c>
      <c r="T60" s="20" t="s">
        <v>119</v>
      </c>
      <c r="U60" s="10">
        <v>2</v>
      </c>
      <c r="V60" s="20" t="s">
        <v>143</v>
      </c>
      <c r="W60" s="10">
        <v>2</v>
      </c>
      <c r="X60" s="20" t="s">
        <v>143</v>
      </c>
      <c r="Y60" s="10">
        <v>2</v>
      </c>
      <c r="Z60" s="20" t="s">
        <v>124</v>
      </c>
      <c r="AA60" s="15">
        <v>2</v>
      </c>
      <c r="AB60" s="11">
        <v>97.81</v>
      </c>
      <c r="AC60" s="10">
        <v>1.8400000000000034</v>
      </c>
      <c r="AD60" s="19">
        <v>0.35</v>
      </c>
      <c r="AE60" s="12">
        <v>102.55102669404478</v>
      </c>
      <c r="AF60" s="10">
        <v>93.240405383607708</v>
      </c>
      <c r="AG60" s="10">
        <v>59.865853390395472</v>
      </c>
      <c r="AH60" s="10">
        <v>176.70937806712783</v>
      </c>
      <c r="AI60" s="10">
        <v>0.67706008388475858</v>
      </c>
      <c r="AJ60" s="10"/>
      <c r="AK60" s="10"/>
      <c r="AL60" s="10"/>
      <c r="AM60" s="10"/>
      <c r="AN60" s="10">
        <v>1.0255102669404477</v>
      </c>
      <c r="AO60" s="10">
        <v>0.60027314296941736</v>
      </c>
      <c r="AP60" s="10">
        <v>1</v>
      </c>
      <c r="AQ60" s="10">
        <v>79.625</v>
      </c>
      <c r="AR60" s="10"/>
      <c r="AS60" s="10"/>
      <c r="AT60" s="10">
        <v>1.2473390223634644</v>
      </c>
      <c r="AU60" s="10">
        <v>1</v>
      </c>
      <c r="AV60" s="16"/>
      <c r="AW60" s="19">
        <v>13.986060807541156</v>
      </c>
      <c r="AX60" s="1" t="s">
        <v>120</v>
      </c>
      <c r="AY60" s="23">
        <v>6.9099737532808403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1</v>
      </c>
      <c r="BK60" s="24">
        <f t="shared" ca="1" si="5"/>
        <v>4.6801751868226438</v>
      </c>
      <c r="BL60" s="23">
        <f t="shared" si="6"/>
        <v>22.313047192522323</v>
      </c>
      <c r="BM60" s="23">
        <f t="shared" ca="1" si="7"/>
        <v>3.7994772001635759</v>
      </c>
      <c r="BN60" s="22">
        <f t="shared" si="8"/>
        <v>4.1696105486697617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2000000000000002</v>
      </c>
      <c r="C61">
        <v>0.18983</v>
      </c>
      <c r="D61">
        <v>-6.157E-2</v>
      </c>
      <c r="E61">
        <v>-3.0620000000000001E-2</v>
      </c>
      <c r="F61">
        <v>1.9405300000000001</v>
      </c>
      <c r="G61">
        <v>2.0940500000000002</v>
      </c>
      <c r="H61" s="21"/>
      <c r="I61" s="17">
        <f t="shared" si="0"/>
        <v>7.8740157480314954</v>
      </c>
      <c r="J61" s="16">
        <f t="shared" si="1"/>
        <v>-7.0740157480314956</v>
      </c>
      <c r="K61" s="10">
        <v>105</v>
      </c>
      <c r="L61" s="16">
        <v>826.77165354330668</v>
      </c>
      <c r="M61" s="16">
        <v>345.66929133858275</v>
      </c>
      <c r="N61" s="16">
        <v>3.4120734908136479</v>
      </c>
      <c r="O61" s="16">
        <v>6.2060595482546193</v>
      </c>
      <c r="P61" s="16">
        <v>6.3651185232787437</v>
      </c>
      <c r="Q61" s="16">
        <v>0.29117902237124743</v>
      </c>
      <c r="R61" s="16">
        <v>4.5746048766623417</v>
      </c>
      <c r="S61" s="16">
        <v>11.04576215445306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144</v>
      </c>
      <c r="Y61" s="10">
        <v>4</v>
      </c>
      <c r="Z61" s="20" t="s">
        <v>123</v>
      </c>
      <c r="AA61" s="15">
        <v>4</v>
      </c>
      <c r="AB61" s="11">
        <v>97.81</v>
      </c>
      <c r="AC61" s="10">
        <v>1.8400000000000034</v>
      </c>
      <c r="AD61" s="19">
        <v>0.35</v>
      </c>
      <c r="AE61" s="12">
        <v>620.60595482546194</v>
      </c>
      <c r="AF61" s="10">
        <v>700.20384664789299</v>
      </c>
      <c r="AG61" s="10">
        <v>352.38388924590578</v>
      </c>
      <c r="AH61" s="10">
        <v>157.03588108058219</v>
      </c>
      <c r="AI61" s="10">
        <v>2.1859811436427399</v>
      </c>
      <c r="AJ61" s="10"/>
      <c r="AK61" s="10"/>
      <c r="AL61" s="10"/>
      <c r="AM61" s="10"/>
      <c r="AN61" s="10">
        <v>6.2060595482546193</v>
      </c>
      <c r="AO61" s="10">
        <v>1.6523379194677013</v>
      </c>
      <c r="AP61" s="10">
        <v>2.8190711139672464</v>
      </c>
      <c r="AQ61" s="10">
        <v>111.47500000000001</v>
      </c>
      <c r="AR61" s="10"/>
      <c r="AS61" s="10"/>
      <c r="AT61" s="10">
        <v>10.134103070132978</v>
      </c>
      <c r="AU61" s="10">
        <v>1</v>
      </c>
      <c r="AV61" s="16"/>
      <c r="AW61" s="19">
        <v>105.03057699718394</v>
      </c>
      <c r="AX61" s="1" t="s">
        <v>120</v>
      </c>
      <c r="AY61" s="23">
        <v>7.0740157480315</v>
      </c>
      <c r="AZ61" s="18">
        <v>100</v>
      </c>
      <c r="BA61" s="18">
        <v>0</v>
      </c>
      <c r="BB61" s="18">
        <v>0</v>
      </c>
      <c r="BC61" s="18">
        <v>0</v>
      </c>
      <c r="BD61" s="18">
        <v>10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0.91227751949625402</v>
      </c>
      <c r="BK61" s="24">
        <f t="shared" ca="1" si="5"/>
        <v>29.370801904761436</v>
      </c>
      <c r="BL61" s="23">
        <f t="shared" si="6"/>
        <v>4.8923403858868273</v>
      </c>
      <c r="BM61" s="23">
        <f t="shared" ca="1" si="7"/>
        <v>2.7666938796012284</v>
      </c>
      <c r="BN61" s="22">
        <f t="shared" si="8"/>
        <v>3.2832755715271156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2000000000000002</v>
      </c>
      <c r="C62">
        <v>0.19511999999999999</v>
      </c>
      <c r="D62">
        <v>-4.7879999999999999E-2</v>
      </c>
      <c r="E62">
        <v>-3.8359999999999998E-2</v>
      </c>
      <c r="F62">
        <v>1.9418800000000001</v>
      </c>
      <c r="G62">
        <v>2.0912299999999999</v>
      </c>
      <c r="H62" s="21"/>
      <c r="I62" s="17">
        <f t="shared" si="0"/>
        <v>8.0380577427821525</v>
      </c>
      <c r="J62" s="16">
        <f t="shared" si="1"/>
        <v>-7.2380577427821526</v>
      </c>
      <c r="K62" s="10">
        <v>105</v>
      </c>
      <c r="L62" s="16">
        <v>843.99606299212564</v>
      </c>
      <c r="M62" s="16">
        <v>352.65748031496076</v>
      </c>
      <c r="N62" s="16">
        <v>3.4831583552055991</v>
      </c>
      <c r="O62" s="16">
        <v>7.607855236139625</v>
      </c>
      <c r="P62" s="16">
        <v>7.737105095747606</v>
      </c>
      <c r="Q62" s="16">
        <v>0.38852312044847276</v>
      </c>
      <c r="R62" s="16">
        <v>5.0215567145651043</v>
      </c>
      <c r="S62" s="16">
        <v>8.9756846949986624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144</v>
      </c>
      <c r="Y62" s="10">
        <v>4</v>
      </c>
      <c r="Z62" s="20" t="s">
        <v>123</v>
      </c>
      <c r="AA62" s="15">
        <v>4</v>
      </c>
      <c r="AB62" s="11">
        <v>97.81</v>
      </c>
      <c r="AC62" s="10">
        <v>1.8400000000000034</v>
      </c>
      <c r="AD62" s="19">
        <v>0.35</v>
      </c>
      <c r="AE62" s="12">
        <v>760.78552361396248</v>
      </c>
      <c r="AF62" s="10">
        <v>860.60083108841684</v>
      </c>
      <c r="AG62" s="10">
        <v>455.28288218107048</v>
      </c>
      <c r="AH62" s="10">
        <v>112.98911327574299</v>
      </c>
      <c r="AI62" s="10">
        <v>1.9914143299417175</v>
      </c>
      <c r="AJ62" s="10"/>
      <c r="AK62" s="10"/>
      <c r="AL62" s="10"/>
      <c r="AM62" s="10"/>
      <c r="AN62" s="10">
        <v>7.607855236139625</v>
      </c>
      <c r="AO62" s="10">
        <v>1.9812939086128816</v>
      </c>
      <c r="AP62" s="10">
        <v>3.6422630574485635</v>
      </c>
      <c r="AQ62" s="10">
        <v>111.47500000000001</v>
      </c>
      <c r="AR62" s="10"/>
      <c r="AS62" s="10"/>
      <c r="AT62" s="10">
        <v>12.315126140179665</v>
      </c>
      <c r="AU62" s="10">
        <v>1</v>
      </c>
      <c r="AV62" s="16"/>
      <c r="AW62" s="19">
        <v>129.09012466326251</v>
      </c>
      <c r="AX62" s="1" t="s">
        <v>120</v>
      </c>
      <c r="AY62" s="23">
        <v>7.23805774278215</v>
      </c>
      <c r="AZ62" s="18">
        <v>100</v>
      </c>
      <c r="BA62" s="18">
        <v>0</v>
      </c>
      <c r="BB62" s="18">
        <v>0</v>
      </c>
      <c r="BC62" s="18">
        <v>0</v>
      </c>
      <c r="BD62" s="18">
        <v>10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0.90194218812521143</v>
      </c>
      <c r="BK62" s="24">
        <f t="shared" ca="1" si="5"/>
        <v>34.794631174564337</v>
      </c>
      <c r="BL62" s="23">
        <f t="shared" si="6"/>
        <v>5.3112431169621592</v>
      </c>
      <c r="BM62" s="23">
        <f t="shared" ca="1" si="7"/>
        <v>2.7391336649623721</v>
      </c>
      <c r="BN62" s="22">
        <f t="shared" si="8"/>
        <v>3.2380005603687159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2000000000000002</v>
      </c>
      <c r="C63">
        <v>0.21041000000000001</v>
      </c>
      <c r="D63">
        <v>-3.6740000000000002E-2</v>
      </c>
      <c r="E63">
        <v>-4.0710000000000003E-2</v>
      </c>
      <c r="F63">
        <v>1.9562299999999999</v>
      </c>
      <c r="G63">
        <v>2.0968300000000002</v>
      </c>
      <c r="H63" s="21"/>
      <c r="I63" s="17">
        <f t="shared" si="0"/>
        <v>8.2020997375328086</v>
      </c>
      <c r="J63" s="16">
        <f t="shared" si="1"/>
        <v>-7.4020997375328088</v>
      </c>
      <c r="K63" s="10">
        <v>105</v>
      </c>
      <c r="L63" s="16">
        <v>861.22047244094449</v>
      </c>
      <c r="M63" s="16">
        <v>359.64566929133872</v>
      </c>
      <c r="N63" s="16">
        <v>3.5542432195975504</v>
      </c>
      <c r="O63" s="16">
        <v>11.659548254620125</v>
      </c>
      <c r="P63" s="16">
        <v>11.779747543010027</v>
      </c>
      <c r="Q63" s="16">
        <v>0.4677351914915911</v>
      </c>
      <c r="R63" s="16">
        <v>3.970672459522615</v>
      </c>
      <c r="S63" s="16">
        <v>8.3471728048542388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142</v>
      </c>
      <c r="Y63" s="10">
        <v>5</v>
      </c>
      <c r="Z63" s="20" t="s">
        <v>123</v>
      </c>
      <c r="AA63" s="15">
        <v>4</v>
      </c>
      <c r="AB63" s="11">
        <v>74.571015200055513</v>
      </c>
      <c r="AC63" s="10">
        <v>23.203540974488874</v>
      </c>
      <c r="AD63" s="19">
        <v>2.2254438254556086</v>
      </c>
      <c r="AE63" s="12">
        <v>1165.9548254620126</v>
      </c>
      <c r="AF63" s="10">
        <v>1335.192624328183</v>
      </c>
      <c r="AG63" s="10">
        <v>758.48106572575193</v>
      </c>
      <c r="AH63" s="10">
        <v>98.597408610994734</v>
      </c>
      <c r="AI63" s="10">
        <v>2.5184650967665756</v>
      </c>
      <c r="AJ63" s="10"/>
      <c r="AK63" s="10"/>
      <c r="AL63" s="10"/>
      <c r="AM63" s="10"/>
      <c r="AN63" s="10">
        <v>11.659548254620125</v>
      </c>
      <c r="AO63" s="10">
        <v>2.7535452312916466</v>
      </c>
      <c r="AP63" s="10">
        <v>6.0678485258060162</v>
      </c>
      <c r="AQ63" s="10">
        <v>111.47500000000001</v>
      </c>
      <c r="AR63" s="10"/>
      <c r="AS63" s="10"/>
      <c r="AT63" s="10">
        <v>19.120776083764586</v>
      </c>
      <c r="AU63" s="10">
        <v>1</v>
      </c>
      <c r="AV63" s="16"/>
      <c r="AW63" s="19">
        <v>200.27889364922746</v>
      </c>
      <c r="AX63" s="1" t="s">
        <v>120</v>
      </c>
      <c r="AY63" s="23">
        <v>7.4020997375328097</v>
      </c>
      <c r="AZ63" s="18">
        <v>100</v>
      </c>
      <c r="BA63" s="18">
        <v>0</v>
      </c>
      <c r="BB63" s="18">
        <v>0</v>
      </c>
      <c r="BC63" s="18">
        <v>0</v>
      </c>
      <c r="BD63" s="18">
        <v>100</v>
      </c>
      <c r="BE63" s="18">
        <v>0</v>
      </c>
      <c r="BF63" s="24">
        <v>74.571015200055513</v>
      </c>
      <c r="BG63" s="24">
        <v>23.203540974488874</v>
      </c>
      <c r="BH63" s="24">
        <v>2.2254438254556086</v>
      </c>
      <c r="BI63" s="21"/>
      <c r="BJ63" s="25">
        <f t="shared" ca="1" si="4"/>
        <v>0.83670233902017621</v>
      </c>
      <c r="BK63" s="24">
        <f t="shared" ca="1" si="5"/>
        <v>47.23930804744171</v>
      </c>
      <c r="BL63" s="23">
        <f t="shared" si="6"/>
        <v>4.1213281577954941</v>
      </c>
      <c r="BM63" s="23">
        <f t="shared" ca="1" si="7"/>
        <v>2.5674671045650053</v>
      </c>
      <c r="BN63" s="22">
        <f t="shared" si="8"/>
        <v>3.0306544012880345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2000000000000002</v>
      </c>
      <c r="C64">
        <v>0.20713000000000001</v>
      </c>
      <c r="D64">
        <v>-5.1499999999999997E-2</v>
      </c>
      <c r="E64">
        <v>-5.765E-2</v>
      </c>
      <c r="F64">
        <v>1.9605300000000001</v>
      </c>
      <c r="G64">
        <v>2.0985</v>
      </c>
      <c r="H64" s="21"/>
      <c r="I64" s="17">
        <f t="shared" si="0"/>
        <v>8.366141732283463</v>
      </c>
      <c r="J64" s="16">
        <f t="shared" si="1"/>
        <v>-7.5661417322834632</v>
      </c>
      <c r="K64" s="10">
        <v>105</v>
      </c>
      <c r="L64" s="16">
        <v>878.44488188976322</v>
      </c>
      <c r="M64" s="16">
        <v>366.63385826771662</v>
      </c>
      <c r="N64" s="16">
        <v>3.6253280839895003</v>
      </c>
      <c r="O64" s="16">
        <v>10.790381930184806</v>
      </c>
      <c r="P64" s="16">
        <v>10.845340079666506</v>
      </c>
      <c r="Q64" s="16">
        <v>0.36278275265887777</v>
      </c>
      <c r="R64" s="16">
        <v>3.3450564942545653</v>
      </c>
      <c r="S64" s="16">
        <v>3.8165381584514568</v>
      </c>
      <c r="T64" s="20" t="s">
        <v>122</v>
      </c>
      <c r="U64" s="10">
        <v>4</v>
      </c>
      <c r="V64" s="20" t="s">
        <v>33</v>
      </c>
      <c r="W64" s="10">
        <v>3</v>
      </c>
      <c r="X64" s="20" t="s">
        <v>142</v>
      </c>
      <c r="Y64" s="10">
        <v>5</v>
      </c>
      <c r="Z64" s="20" t="s">
        <v>121</v>
      </c>
      <c r="AA64" s="15">
        <v>5</v>
      </c>
      <c r="AB64" s="11">
        <v>61.102718812520074</v>
      </c>
      <c r="AC64" s="10">
        <v>35.790283212768344</v>
      </c>
      <c r="AD64" s="19">
        <v>3.106997974711577</v>
      </c>
      <c r="AE64" s="12">
        <v>1079.0381930184806</v>
      </c>
      <c r="AF64" s="10">
        <v>1224.2491339672501</v>
      </c>
      <c r="AG64" s="10">
        <v>688.40050597498794</v>
      </c>
      <c r="AH64" s="10">
        <v>3.933464388931676</v>
      </c>
      <c r="AI64" s="10">
        <v>2.9894861319011792</v>
      </c>
      <c r="AJ64" s="10"/>
      <c r="AK64" s="10"/>
      <c r="AL64" s="10"/>
      <c r="AM64" s="10"/>
      <c r="AN64" s="10">
        <v>7.1935879534565368</v>
      </c>
      <c r="AO64" s="10">
        <v>2.5106120083610621</v>
      </c>
      <c r="AP64" s="10">
        <v>5.5072040477999042</v>
      </c>
      <c r="AQ64" s="10">
        <v>114.66</v>
      </c>
      <c r="AR64" s="10"/>
      <c r="AS64" s="10"/>
      <c r="AT64" s="10">
        <v>17.09690546047803</v>
      </c>
      <c r="AU64" s="10">
        <v>1</v>
      </c>
      <c r="AV64" s="16"/>
      <c r="AW64" s="19">
        <v>183.63737009508753</v>
      </c>
      <c r="AX64" s="1" t="s">
        <v>120</v>
      </c>
      <c r="AY64" s="23">
        <v>7.5661417322834597</v>
      </c>
      <c r="AZ64" s="18">
        <v>100</v>
      </c>
      <c r="BA64" s="18">
        <v>0</v>
      </c>
      <c r="BB64" s="18">
        <v>0</v>
      </c>
      <c r="BC64" s="18">
        <v>0</v>
      </c>
      <c r="BD64" s="18">
        <v>100</v>
      </c>
      <c r="BE64" s="18">
        <v>0</v>
      </c>
      <c r="BF64" s="24">
        <v>61.102718812520074</v>
      </c>
      <c r="BG64" s="24">
        <v>35.790283212768344</v>
      </c>
      <c r="BH64" s="24">
        <v>3.106997974711577</v>
      </c>
      <c r="BI64" s="21"/>
      <c r="BJ64" s="25">
        <f t="shared" ca="1" si="4"/>
        <v>0.8307415845754158</v>
      </c>
      <c r="BK64" s="24">
        <f t="shared" ca="1" si="5"/>
        <v>42.17875555663359</v>
      </c>
      <c r="BL64" s="23">
        <f t="shared" si="6"/>
        <v>3.4862449691030499</v>
      </c>
      <c r="BM64" s="23">
        <f t="shared" ca="1" si="7"/>
        <v>2.5513887191289908</v>
      </c>
      <c r="BN64" s="22">
        <f t="shared" si="8"/>
        <v>3.0157672094114383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2000000000000002</v>
      </c>
      <c r="C65">
        <v>0.17341000000000001</v>
      </c>
      <c r="D65">
        <v>-7.7729999999999994E-2</v>
      </c>
      <c r="E65">
        <v>-4.02E-2</v>
      </c>
      <c r="F65">
        <v>1.9629000000000001</v>
      </c>
      <c r="G65">
        <v>2.0999500000000002</v>
      </c>
      <c r="H65" s="21"/>
      <c r="I65" s="17">
        <f t="shared" si="0"/>
        <v>8.530183727034121</v>
      </c>
      <c r="J65" s="16">
        <f t="shared" si="1"/>
        <v>-7.7301837270341212</v>
      </c>
      <c r="K65" s="10">
        <v>105</v>
      </c>
      <c r="L65" s="16">
        <v>895.6692913385823</v>
      </c>
      <c r="M65" s="16">
        <v>373.62204724409463</v>
      </c>
      <c r="N65" s="16">
        <v>3.6964129483814525</v>
      </c>
      <c r="O65" s="16">
        <v>1.8549281314168393</v>
      </c>
      <c r="P65" s="16">
        <v>1.9770915863264087</v>
      </c>
      <c r="Q65" s="16">
        <v>0.17627174516686753</v>
      </c>
      <c r="R65" s="16">
        <v>8.9157096406643586</v>
      </c>
      <c r="S65" s="16">
        <v>8.4835732576089864</v>
      </c>
      <c r="T65" s="20" t="s">
        <v>119</v>
      </c>
      <c r="U65" s="10">
        <v>2</v>
      </c>
      <c r="V65" s="20" t="s">
        <v>143</v>
      </c>
      <c r="W65" s="10">
        <v>2</v>
      </c>
      <c r="X65" s="20" t="s">
        <v>33</v>
      </c>
      <c r="Y65" s="10">
        <v>3</v>
      </c>
      <c r="Z65" s="20" t="s">
        <v>124</v>
      </c>
      <c r="AA65" s="15">
        <v>2</v>
      </c>
      <c r="AB65" s="11">
        <v>97.81</v>
      </c>
      <c r="AC65" s="10">
        <v>1.8400000000000034</v>
      </c>
      <c r="AD65" s="19">
        <v>0.35</v>
      </c>
      <c r="AE65" s="12">
        <v>185.49281314168394</v>
      </c>
      <c r="AF65" s="10">
        <v>179.91258125377851</v>
      </c>
      <c r="AG65" s="10">
        <v>98.854579316320411</v>
      </c>
      <c r="AH65" s="10">
        <v>98.478726361252143</v>
      </c>
      <c r="AI65" s="10">
        <v>1.121615710138228</v>
      </c>
      <c r="AJ65" s="10"/>
      <c r="AK65" s="10"/>
      <c r="AL65" s="10"/>
      <c r="AM65" s="10"/>
      <c r="AN65" s="10">
        <v>1.8549281314168393</v>
      </c>
      <c r="AO65" s="10">
        <v>0.75638889766530748</v>
      </c>
      <c r="AP65" s="10">
        <v>1</v>
      </c>
      <c r="AQ65" s="10">
        <v>79.625</v>
      </c>
      <c r="AR65" s="10"/>
      <c r="AS65" s="10"/>
      <c r="AT65" s="10">
        <v>2.2367322511221137</v>
      </c>
      <c r="AU65" s="10">
        <v>1</v>
      </c>
      <c r="AV65" s="16"/>
      <c r="AW65" s="19">
        <v>26.986887188066774</v>
      </c>
      <c r="AX65" s="1" t="s">
        <v>120</v>
      </c>
      <c r="AY65" s="23">
        <v>7.7301837270341203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8.186117237658749</v>
      </c>
      <c r="BL65" s="23">
        <f t="shared" si="6"/>
        <v>11.526627114154149</v>
      </c>
      <c r="BM65" s="23">
        <f t="shared" ca="1" si="7"/>
        <v>3.426954252430892</v>
      </c>
      <c r="BN65" s="22">
        <f t="shared" si="8"/>
        <v>3.8658716113826603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2000000000000002</v>
      </c>
      <c r="C66">
        <v>0.17202999999999999</v>
      </c>
      <c r="D66">
        <v>-9.3090000000000006E-2</v>
      </c>
      <c r="E66">
        <v>-3.4250000000000003E-2</v>
      </c>
      <c r="F66">
        <v>1.9664299999999999</v>
      </c>
      <c r="G66">
        <v>2.1007500000000001</v>
      </c>
      <c r="H66" s="21"/>
      <c r="I66" s="17">
        <f t="shared" si="0"/>
        <v>8.6942257217847754</v>
      </c>
      <c r="J66" s="16">
        <f t="shared" si="1"/>
        <v>-7.8942257217847756</v>
      </c>
      <c r="K66" s="10">
        <v>105</v>
      </c>
      <c r="L66" s="16">
        <v>912.89370078740103</v>
      </c>
      <c r="M66" s="16">
        <v>380.61023622047253</v>
      </c>
      <c r="N66" s="16">
        <v>3.7674978127734025</v>
      </c>
      <c r="O66" s="16">
        <v>1.4892422997946573</v>
      </c>
      <c r="P66" s="16">
        <v>1.6343210307670242</v>
      </c>
      <c r="Q66" s="16">
        <v>6.705294703201127E-2</v>
      </c>
      <c r="R66" s="16">
        <v>4.1028014551426164</v>
      </c>
      <c r="S66" s="16">
        <v>10.074911873081037</v>
      </c>
      <c r="T66" s="20" t="s">
        <v>119</v>
      </c>
      <c r="U66" s="10">
        <v>2</v>
      </c>
      <c r="V66" s="20" t="s">
        <v>143</v>
      </c>
      <c r="W66" s="10">
        <v>2</v>
      </c>
      <c r="X66" s="20" t="s">
        <v>33</v>
      </c>
      <c r="Y66" s="10">
        <v>3</v>
      </c>
      <c r="Z66" s="20" t="s">
        <v>124</v>
      </c>
      <c r="AA66" s="15">
        <v>2</v>
      </c>
      <c r="AB66" s="11">
        <v>97.81</v>
      </c>
      <c r="AC66" s="10">
        <v>1.8400000000000034</v>
      </c>
      <c r="AD66" s="19">
        <v>0.35</v>
      </c>
      <c r="AE66" s="12">
        <v>148.92422997946574</v>
      </c>
      <c r="AF66" s="10">
        <v>138.57343298509687</v>
      </c>
      <c r="AG66" s="10">
        <v>81.716051538351223</v>
      </c>
      <c r="AH66" s="10">
        <v>129.75251781204275</v>
      </c>
      <c r="AI66" s="10">
        <v>2.4373589873488997</v>
      </c>
      <c r="AJ66" s="10"/>
      <c r="AK66" s="10"/>
      <c r="AL66" s="10"/>
      <c r="AM66" s="10"/>
      <c r="AN66" s="10">
        <v>1.4892422997946573</v>
      </c>
      <c r="AO66" s="10">
        <v>0.58030977978012599</v>
      </c>
      <c r="AP66" s="10">
        <v>1</v>
      </c>
      <c r="AQ66" s="10">
        <v>79.625</v>
      </c>
      <c r="AR66" s="10"/>
      <c r="AS66" s="10"/>
      <c r="AT66" s="10">
        <v>1.6667758960257744</v>
      </c>
      <c r="AU66" s="10">
        <v>1</v>
      </c>
      <c r="AV66" s="16"/>
      <c r="AW66" s="19">
        <v>20.786014947764532</v>
      </c>
      <c r="AX66" s="1" t="s">
        <v>120</v>
      </c>
      <c r="AY66" s="23">
        <v>7.89422572178478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6.1893983307954317</v>
      </c>
      <c r="BL66" s="23">
        <f t="shared" si="6"/>
        <v>5.6927087926113673</v>
      </c>
      <c r="BM66" s="23">
        <f t="shared" ca="1" si="7"/>
        <v>3.3279801893114769</v>
      </c>
      <c r="BN66" s="22">
        <f t="shared" si="8"/>
        <v>3.7591889193014385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0.4</v>
      </c>
      <c r="C67">
        <v>0.17135</v>
      </c>
      <c r="D67">
        <v>-9.1130000000000003E-2</v>
      </c>
      <c r="E67">
        <v>-3.0329999999999999E-2</v>
      </c>
      <c r="F67">
        <v>1.9633799999999999</v>
      </c>
      <c r="G67">
        <v>2.0981299999999998</v>
      </c>
      <c r="H67" s="21"/>
      <c r="I67" s="17">
        <f t="shared" si="0"/>
        <v>8.8582677165354333</v>
      </c>
      <c r="J67" s="16">
        <f t="shared" si="1"/>
        <v>-8.0582677165354326</v>
      </c>
      <c r="K67" s="10">
        <v>105</v>
      </c>
      <c r="L67" s="16">
        <v>930.1181102362201</v>
      </c>
      <c r="M67" s="16">
        <v>387.59842519685054</v>
      </c>
      <c r="N67" s="16">
        <v>3.8385826771653546</v>
      </c>
      <c r="O67" s="16">
        <v>1.3090492813141683</v>
      </c>
      <c r="P67" s="16">
        <v>1.4692251353396724</v>
      </c>
      <c r="Q67" s="16">
        <v>8.0989720752344507E-2</v>
      </c>
      <c r="R67" s="16">
        <v>5.512410508388176</v>
      </c>
      <c r="S67" s="16">
        <v>11.123323196215566</v>
      </c>
      <c r="T67" s="20" t="s">
        <v>119</v>
      </c>
      <c r="U67" s="10">
        <v>2</v>
      </c>
      <c r="V67" s="20" t="s">
        <v>143</v>
      </c>
      <c r="W67" s="10">
        <v>2</v>
      </c>
      <c r="X67" s="20" t="s">
        <v>33</v>
      </c>
      <c r="Y67" s="10">
        <v>3</v>
      </c>
      <c r="Z67" s="20" t="s">
        <v>124</v>
      </c>
      <c r="AA67" s="15">
        <v>2</v>
      </c>
      <c r="AB67" s="11">
        <v>97.81</v>
      </c>
      <c r="AC67" s="10">
        <v>1.8400000000000034</v>
      </c>
      <c r="AD67" s="19">
        <v>0.35</v>
      </c>
      <c r="AE67" s="12">
        <v>130.90492813141685</v>
      </c>
      <c r="AF67" s="10">
        <v>118.13718590841907</v>
      </c>
      <c r="AG67" s="10">
        <v>73.461256766983638</v>
      </c>
      <c r="AH67" s="10">
        <v>149.85751924903292</v>
      </c>
      <c r="AI67" s="10">
        <v>1.8140884073824159</v>
      </c>
      <c r="AJ67" s="10"/>
      <c r="AK67" s="10"/>
      <c r="AL67" s="10"/>
      <c r="AM67" s="10"/>
      <c r="AN67" s="10">
        <v>1.3090492813141683</v>
      </c>
      <c r="AO67" s="10">
        <v>0.57438409105169119</v>
      </c>
      <c r="AP67" s="10">
        <v>1</v>
      </c>
      <c r="AQ67" s="10">
        <v>79.625</v>
      </c>
      <c r="AR67" s="10"/>
      <c r="AS67" s="10"/>
      <c r="AT67" s="10">
        <v>1.3822780260963963</v>
      </c>
      <c r="AU67" s="10">
        <v>1</v>
      </c>
      <c r="AV67" s="16"/>
      <c r="AW67" s="19">
        <v>17.720577886262863</v>
      </c>
      <c r="AX67" s="1" t="s">
        <v>120</v>
      </c>
      <c r="AY67" s="23">
        <v>8.0582677165354308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5.1814765744291877</v>
      </c>
      <c r="BL67" s="23">
        <f t="shared" si="6"/>
        <v>8.0653710922474779</v>
      </c>
      <c r="BM67" s="23">
        <f t="shared" ca="1" si="7"/>
        <v>3.4807423695076212</v>
      </c>
      <c r="BN67" s="22">
        <f t="shared" si="8"/>
        <v>3.8631454172721846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</v>
      </c>
      <c r="C68">
        <v>0.17602000000000001</v>
      </c>
      <c r="D68">
        <v>-8.9319999999999997E-2</v>
      </c>
      <c r="E68">
        <v>-2.5780000000000001E-2</v>
      </c>
      <c r="F68">
        <v>1.9657</v>
      </c>
      <c r="G68">
        <v>2.1017000000000001</v>
      </c>
      <c r="H68" s="21"/>
      <c r="I68" s="17">
        <f t="shared" si="0"/>
        <v>9.0223097112860895</v>
      </c>
      <c r="J68" s="16">
        <f t="shared" si="1"/>
        <v>-8.2223097112860888</v>
      </c>
      <c r="K68" s="10">
        <v>105</v>
      </c>
      <c r="L68" s="16">
        <v>947.34251968503895</v>
      </c>
      <c r="M68" s="16">
        <v>394.5866141732285</v>
      </c>
      <c r="N68" s="16">
        <v>3.9096675415573054</v>
      </c>
      <c r="O68" s="16">
        <v>2.5465513347022606</v>
      </c>
      <c r="P68" s="16">
        <v>2.7242506351287274</v>
      </c>
      <c r="Q68" s="16">
        <v>9.3859904647142042E-2</v>
      </c>
      <c r="R68" s="16">
        <v>3.4453476283288791</v>
      </c>
      <c r="S68" s="16">
        <v>12.340229196282428</v>
      </c>
      <c r="T68" s="20" t="s">
        <v>33</v>
      </c>
      <c r="U68" s="10">
        <v>3</v>
      </c>
      <c r="V68" s="20" t="s">
        <v>33</v>
      </c>
      <c r="W68" s="10">
        <v>3</v>
      </c>
      <c r="X68" s="20" t="s">
        <v>33</v>
      </c>
      <c r="Y68" s="10">
        <v>3</v>
      </c>
      <c r="Z68" s="20" t="s">
        <v>33</v>
      </c>
      <c r="AA68" s="15">
        <v>3</v>
      </c>
      <c r="AB68" s="11">
        <v>97.81</v>
      </c>
      <c r="AC68" s="10">
        <v>1.8400000000000034</v>
      </c>
      <c r="AD68" s="19">
        <v>0.35</v>
      </c>
      <c r="AE68" s="12">
        <v>254.65513347022608</v>
      </c>
      <c r="AF68" s="10">
        <v>264.77404415131855</v>
      </c>
      <c r="AG68" s="10">
        <v>136.21253175643636</v>
      </c>
      <c r="AH68" s="10">
        <v>173.42869689720249</v>
      </c>
      <c r="AI68" s="10">
        <v>2.9024647376004755</v>
      </c>
      <c r="AJ68" s="10"/>
      <c r="AK68" s="10"/>
      <c r="AL68" s="10"/>
      <c r="AM68" s="10"/>
      <c r="AN68" s="10">
        <v>2.5465513347022606</v>
      </c>
      <c r="AO68" s="10">
        <v>0.823425204721426</v>
      </c>
      <c r="AP68" s="10">
        <v>1</v>
      </c>
      <c r="AQ68" s="10">
        <v>111.47500000000001</v>
      </c>
      <c r="AR68" s="10"/>
      <c r="AS68" s="10"/>
      <c r="AT68" s="10">
        <v>3.1640348236277309</v>
      </c>
      <c r="AU68" s="10">
        <v>1</v>
      </c>
      <c r="AV68" s="16"/>
      <c r="AW68" s="19">
        <v>39.716106622697787</v>
      </c>
      <c r="AX68" s="1" t="s">
        <v>120</v>
      </c>
      <c r="AY68" s="23">
        <v>8.2223097112860906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11.407276853533482</v>
      </c>
      <c r="BL68" s="23">
        <f t="shared" si="6"/>
        <v>4.1704774191848175</v>
      </c>
      <c r="BM68" s="23">
        <f t="shared" ca="1" si="7"/>
        <v>3.0344644455451633</v>
      </c>
      <c r="BN68" s="22">
        <f t="shared" si="8"/>
        <v>3.5287147619395989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2000000000000002</v>
      </c>
      <c r="C69">
        <v>0.17319999999999999</v>
      </c>
      <c r="D69">
        <v>-6.4860000000000001E-2</v>
      </c>
      <c r="E69">
        <v>-2.2710000000000001E-2</v>
      </c>
      <c r="F69">
        <v>1.96515</v>
      </c>
      <c r="G69">
        <v>2.0989</v>
      </c>
      <c r="H69" s="21"/>
      <c r="I69" s="17">
        <f t="shared" si="0"/>
        <v>9.1863517060367439</v>
      </c>
      <c r="J69" s="16">
        <f t="shared" si="1"/>
        <v>-8.3863517060367432</v>
      </c>
      <c r="K69" s="10">
        <v>105</v>
      </c>
      <c r="L69" s="16">
        <v>964.56692913385768</v>
      </c>
      <c r="M69" s="16">
        <v>401.5748031496064</v>
      </c>
      <c r="N69" s="16">
        <v>3.9807524059492558</v>
      </c>
      <c r="O69" s="16">
        <v>1.7992802874743299</v>
      </c>
      <c r="P69" s="16">
        <v>1.9888031000878201</v>
      </c>
      <c r="Q69" s="16">
        <v>0.26778515219783094</v>
      </c>
      <c r="R69" s="16">
        <v>13.464638715919452</v>
      </c>
      <c r="S69" s="16">
        <v>13.161306431492376</v>
      </c>
      <c r="T69" s="20" t="s">
        <v>119</v>
      </c>
      <c r="U69" s="10">
        <v>2</v>
      </c>
      <c r="V69" s="20" t="s">
        <v>143</v>
      </c>
      <c r="W69" s="10">
        <v>2</v>
      </c>
      <c r="X69" s="20" t="s">
        <v>33</v>
      </c>
      <c r="Y69" s="10">
        <v>3</v>
      </c>
      <c r="Z69" s="20" t="s">
        <v>124</v>
      </c>
      <c r="AA69" s="15">
        <v>2</v>
      </c>
      <c r="AB69" s="11">
        <v>97.81</v>
      </c>
      <c r="AC69" s="10">
        <v>1.8400000000000034</v>
      </c>
      <c r="AD69" s="19">
        <v>0.35</v>
      </c>
      <c r="AE69" s="12">
        <v>179.92802874743299</v>
      </c>
      <c r="AF69" s="10">
        <v>177.23760417892836</v>
      </c>
      <c r="AG69" s="10">
        <v>99.440155004391016</v>
      </c>
      <c r="AH69" s="10">
        <v>188.85711138260132</v>
      </c>
      <c r="AI69" s="10">
        <v>0.74268609882393977</v>
      </c>
      <c r="AJ69" s="10"/>
      <c r="AK69" s="10"/>
      <c r="AL69" s="10"/>
      <c r="AM69" s="10"/>
      <c r="AN69" s="10">
        <v>1.7992802874743299</v>
      </c>
      <c r="AO69" s="10">
        <v>0.85070110338144755</v>
      </c>
      <c r="AP69" s="10">
        <v>1</v>
      </c>
      <c r="AQ69" s="10">
        <v>79.625</v>
      </c>
      <c r="AR69" s="10"/>
      <c r="AS69" s="10"/>
      <c r="AT69" s="10">
        <v>2.0369911181064269</v>
      </c>
      <c r="AU69" s="10">
        <v>1</v>
      </c>
      <c r="AV69" s="16"/>
      <c r="AW69" s="19">
        <v>26.585640626839254</v>
      </c>
      <c r="AX69" s="1" t="s">
        <v>120</v>
      </c>
      <c r="AY69" s="23">
        <v>8.3863517060367396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7.503058576907967</v>
      </c>
      <c r="BL69" s="23">
        <f t="shared" si="6"/>
        <v>17.775085427628166</v>
      </c>
      <c r="BM69" s="23">
        <f t="shared" ca="1" si="7"/>
        <v>3.582283895013465</v>
      </c>
      <c r="BN69" s="22">
        <f t="shared" si="8"/>
        <v>3.9670765875591028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1</v>
      </c>
      <c r="C70">
        <v>0.17358999999999999</v>
      </c>
      <c r="D70">
        <v>-8.7110000000000007E-2</v>
      </c>
      <c r="E70">
        <v>-1.6410000000000001E-2</v>
      </c>
      <c r="F70">
        <v>1.96665</v>
      </c>
      <c r="G70">
        <v>2.1001300000000001</v>
      </c>
      <c r="H70" s="21"/>
      <c r="I70" s="17">
        <f t="shared" si="0"/>
        <v>9.3503937007874018</v>
      </c>
      <c r="J70" s="16">
        <f t="shared" si="1"/>
        <v>-8.5503937007874011</v>
      </c>
      <c r="K70" s="10">
        <v>105</v>
      </c>
      <c r="L70" s="16">
        <v>981.79133858267676</v>
      </c>
      <c r="M70" s="16">
        <v>408.56299212598441</v>
      </c>
      <c r="N70" s="16">
        <v>4.0518372703412071</v>
      </c>
      <c r="O70" s="16">
        <v>1.9026262833675542</v>
      </c>
      <c r="P70" s="16">
        <v>2.1164123294593007</v>
      </c>
      <c r="Q70" s="16">
        <v>0.10957432807670135</v>
      </c>
      <c r="R70" s="16">
        <v>5.1773620173860602</v>
      </c>
      <c r="S70" s="16">
        <v>14.846253200815726</v>
      </c>
      <c r="T70" s="20" t="s">
        <v>119</v>
      </c>
      <c r="U70" s="10">
        <v>2</v>
      </c>
      <c r="V70" s="20" t="s">
        <v>143</v>
      </c>
      <c r="W70" s="10">
        <v>2</v>
      </c>
      <c r="X70" s="20" t="s">
        <v>33</v>
      </c>
      <c r="Y70" s="10">
        <v>3</v>
      </c>
      <c r="Z70" s="20" t="s">
        <v>124</v>
      </c>
      <c r="AA70" s="15">
        <v>2</v>
      </c>
      <c r="AB70" s="11">
        <v>97.81</v>
      </c>
      <c r="AC70" s="10">
        <v>1.8400000000000034</v>
      </c>
      <c r="AD70" s="19">
        <v>0.35</v>
      </c>
      <c r="AE70" s="12">
        <v>190.26262833675543</v>
      </c>
      <c r="AF70" s="10">
        <v>191.23725413740726</v>
      </c>
      <c r="AG70" s="10">
        <v>105.82061647296504</v>
      </c>
      <c r="AH70" s="10">
        <v>222.05655628404725</v>
      </c>
      <c r="AI70" s="10">
        <v>1.9314855647372302</v>
      </c>
      <c r="AJ70" s="10"/>
      <c r="AK70" s="10"/>
      <c r="AL70" s="10"/>
      <c r="AM70" s="10"/>
      <c r="AN70" s="10">
        <v>1.9026262833675542</v>
      </c>
      <c r="AO70" s="10">
        <v>0.73671229250585213</v>
      </c>
      <c r="AP70" s="10">
        <v>1</v>
      </c>
      <c r="AQ70" s="10">
        <v>79.625</v>
      </c>
      <c r="AR70" s="10"/>
      <c r="AS70" s="10"/>
      <c r="AT70" s="10">
        <v>2.1656358152214579</v>
      </c>
      <c r="AU70" s="10">
        <v>1</v>
      </c>
      <c r="AV70" s="16"/>
      <c r="AW70" s="19">
        <v>28.68558812061109</v>
      </c>
      <c r="AX70" s="1" t="s">
        <v>120</v>
      </c>
      <c r="AY70" s="23">
        <v>8.5503937007873994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7.957238866444948</v>
      </c>
      <c r="BL70" s="23">
        <f t="shared" si="6"/>
        <v>6.7408923428308132</v>
      </c>
      <c r="BM70" s="23">
        <f t="shared" ca="1" si="7"/>
        <v>3.2860652486902229</v>
      </c>
      <c r="BN70" s="22">
        <f t="shared" si="8"/>
        <v>3.7131939482461553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2000000000000002</v>
      </c>
      <c r="C71">
        <v>0.13000999999999999</v>
      </c>
      <c r="D71">
        <v>-8.5610000000000006E-2</v>
      </c>
      <c r="E71">
        <v>-1.259E-2</v>
      </c>
      <c r="F71">
        <v>1.4732000000000001</v>
      </c>
      <c r="G71">
        <v>1.5718000000000001</v>
      </c>
      <c r="H71" s="21"/>
      <c r="I71" s="17">
        <f t="shared" si="0"/>
        <v>9.5144356955380562</v>
      </c>
      <c r="J71" s="16">
        <f t="shared" si="1"/>
        <v>-8.7144356955380555</v>
      </c>
      <c r="K71" s="10">
        <v>105</v>
      </c>
      <c r="L71" s="16">
        <v>999.01574803149549</v>
      </c>
      <c r="M71" s="16">
        <v>415.55118110236231</v>
      </c>
      <c r="N71" s="16">
        <v>4.1229221347331571</v>
      </c>
      <c r="O71" s="16">
        <v>9.6456262833675606</v>
      </c>
      <c r="P71" s="16">
        <v>9.41712824491281</v>
      </c>
      <c r="Q71" s="16">
        <v>0.12024022633205843</v>
      </c>
      <c r="R71" s="16">
        <v>1.27682477295574</v>
      </c>
      <c r="S71" s="16">
        <v>15.867919337135596</v>
      </c>
      <c r="T71" s="20" t="s">
        <v>119</v>
      </c>
      <c r="U71" s="10">
        <v>0</v>
      </c>
      <c r="V71" s="20" t="s">
        <v>161</v>
      </c>
      <c r="W71" s="10">
        <v>1</v>
      </c>
      <c r="X71" s="20" t="e">
        <v>#NUM!</v>
      </c>
      <c r="Y71" s="10" t="e">
        <v>#NUM!</v>
      </c>
      <c r="Z71" s="20" t="e">
        <v>#NUM!</v>
      </c>
      <c r="AA71" s="15" t="e">
        <v>#NUM!</v>
      </c>
      <c r="AB71" s="11" t="e">
        <v>#VALUE!</v>
      </c>
      <c r="AC71" s="10" t="e">
        <v>#VALUE!</v>
      </c>
      <c r="AD71" s="19" t="e">
        <v>#VALUE!</v>
      </c>
      <c r="AE71" s="12"/>
      <c r="AF71" s="10"/>
      <c r="AG71" s="10"/>
      <c r="AH71" s="10"/>
      <c r="AI71" s="10"/>
      <c r="AJ71" s="10"/>
      <c r="AK71" s="10"/>
      <c r="AL71" s="10"/>
      <c r="AM71" s="10"/>
      <c r="AN71" s="10">
        <v>1.6076043805612601</v>
      </c>
      <c r="AO71" s="10" t="e">
        <v>#NUM!</v>
      </c>
      <c r="AP71" s="10"/>
      <c r="AQ71" s="10">
        <v>95.55</v>
      </c>
      <c r="AR71" s="10"/>
      <c r="AS71" s="10"/>
      <c r="AT71" s="10"/>
      <c r="AU71" s="10"/>
      <c r="AV71" s="16"/>
      <c r="AW71" s="19"/>
      <c r="AX71" s="1" t="s">
        <v>120</v>
      </c>
      <c r="AY71" s="23">
        <v>8.7144356955380609</v>
      </c>
      <c r="AZ71" s="18">
        <v>100</v>
      </c>
      <c r="BA71" s="18">
        <v>0</v>
      </c>
      <c r="BB71" s="18">
        <v>0</v>
      </c>
      <c r="BC71" s="18" t="e">
        <v>#NUM!</v>
      </c>
      <c r="BD71" s="18" t="e">
        <v>#NUM!</v>
      </c>
      <c r="BE71" s="18" t="e">
        <v>#NUM!</v>
      </c>
      <c r="BF71" s="24" t="e">
        <v>#VALUE!</v>
      </c>
      <c r="BG71" s="24" t="e">
        <v>#VALUE!</v>
      </c>
      <c r="BH71" s="24" t="e">
        <v>#VALUE!</v>
      </c>
      <c r="BI71" s="21"/>
      <c r="BJ71" s="25" t="e">
        <f t="shared" ca="1" si="4"/>
        <v>#NUM!</v>
      </c>
      <c r="BK71" s="24" t="e">
        <f t="shared" ca="1" si="5"/>
        <v>#NUM!</v>
      </c>
      <c r="BL71" s="23">
        <f t="shared" si="6"/>
        <v>1.3483443040978311</v>
      </c>
      <c r="BM71" s="23" t="e">
        <f t="shared" ca="1" si="7"/>
        <v>#NUM!</v>
      </c>
      <c r="BN71" s="22">
        <f t="shared" si="8"/>
        <v>2.8488626762175939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2000000000000002</v>
      </c>
      <c r="C72">
        <v>0.17383000000000001</v>
      </c>
      <c r="D72">
        <v>-8.8069999999999996E-2</v>
      </c>
      <c r="E72">
        <v>-1.6789999999999999E-2</v>
      </c>
      <c r="F72">
        <v>1.9578500000000001</v>
      </c>
      <c r="G72">
        <v>2.0980799999999999</v>
      </c>
      <c r="H72" s="21"/>
      <c r="I72" s="17">
        <f t="shared" si="0"/>
        <v>9.6784776902887142</v>
      </c>
      <c r="J72" s="16">
        <f t="shared" si="1"/>
        <v>-8.8784776902887135</v>
      </c>
      <c r="K72" s="10">
        <v>105</v>
      </c>
      <c r="L72" s="16">
        <v>1016.2401574803146</v>
      </c>
      <c r="M72" s="16">
        <v>422.53937007874032</v>
      </c>
      <c r="N72" s="16">
        <v>4.1940069991251097</v>
      </c>
      <c r="O72" s="16">
        <v>1.9662238193018504</v>
      </c>
      <c r="P72" s="16">
        <v>2.1785463687710989</v>
      </c>
      <c r="Q72" s="16">
        <v>0.10274815319327293</v>
      </c>
      <c r="R72" s="16">
        <v>4.7163629228251116</v>
      </c>
      <c r="S72" s="16">
        <v>14.744621490920034</v>
      </c>
      <c r="T72" s="20" t="s">
        <v>119</v>
      </c>
      <c r="U72" s="10">
        <v>2</v>
      </c>
      <c r="V72" s="20" t="s">
        <v>143</v>
      </c>
      <c r="W72" s="10">
        <v>2</v>
      </c>
      <c r="X72" s="20" t="s">
        <v>33</v>
      </c>
      <c r="Y72" s="10">
        <v>3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196.62238193018504</v>
      </c>
      <c r="AF72" s="10">
        <v>196.52074000364016</v>
      </c>
      <c r="AG72" s="10">
        <v>108.92731843855495</v>
      </c>
      <c r="AH72" s="10">
        <v>217.04121240263845</v>
      </c>
      <c r="AI72" s="10">
        <v>2.1202778843851098</v>
      </c>
      <c r="AJ72" s="10"/>
      <c r="AK72" s="10"/>
      <c r="AL72" s="10"/>
      <c r="AM72" s="10"/>
      <c r="AN72" s="10">
        <v>1.9662238193018504</v>
      </c>
      <c r="AO72" s="10">
        <v>0.74762650889249582</v>
      </c>
      <c r="AP72" s="10">
        <v>1</v>
      </c>
      <c r="AQ72" s="10">
        <v>79.625</v>
      </c>
      <c r="AR72" s="10"/>
      <c r="AS72" s="10"/>
      <c r="AT72" s="10">
        <v>2.1492508021571308</v>
      </c>
      <c r="AU72" s="10">
        <v>1</v>
      </c>
      <c r="AV72" s="16"/>
      <c r="AW72" s="19">
        <v>29.478111000546026</v>
      </c>
      <c r="AX72" s="1" t="s">
        <v>120</v>
      </c>
      <c r="AY72" s="23">
        <v>8.8784776902887099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7.9066066185485022</v>
      </c>
      <c r="BL72" s="23">
        <f t="shared" si="6"/>
        <v>6.1510138942658594</v>
      </c>
      <c r="BM72" s="23">
        <f t="shared" ca="1" si="7"/>
        <v>3.2636025552394075</v>
      </c>
      <c r="BN72" s="22">
        <f t="shared" si="8"/>
        <v>3.6814773281118747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2000000000000002</v>
      </c>
      <c r="C73">
        <v>0.17235</v>
      </c>
      <c r="D73">
        <v>-8.9560000000000001E-2</v>
      </c>
      <c r="E73">
        <v>-1.3679999999999999E-2</v>
      </c>
      <c r="F73">
        <v>1.9530799999999999</v>
      </c>
      <c r="G73">
        <v>2.0988000000000002</v>
      </c>
      <c r="H73" s="21"/>
      <c r="I73" s="17">
        <f t="shared" si="0"/>
        <v>9.8425196850393704</v>
      </c>
      <c r="J73" s="16">
        <f t="shared" si="1"/>
        <v>-9.0425196850393696</v>
      </c>
      <c r="K73" s="10">
        <v>105</v>
      </c>
      <c r="L73" s="16">
        <v>1033.4645669291335</v>
      </c>
      <c r="M73" s="16">
        <v>429.52755905511827</v>
      </c>
      <c r="N73" s="16">
        <v>4.2650918635170605</v>
      </c>
      <c r="O73" s="16">
        <v>1.5740390143737166</v>
      </c>
      <c r="P73" s="16">
        <v>1.7983391283060408</v>
      </c>
      <c r="Q73" s="16">
        <v>9.21533609262849E-2</v>
      </c>
      <c r="R73" s="16">
        <v>5.1243594423199506</v>
      </c>
      <c r="S73" s="16">
        <v>15.576396800855843</v>
      </c>
      <c r="T73" s="20" t="s">
        <v>119</v>
      </c>
      <c r="U73" s="10">
        <v>2</v>
      </c>
      <c r="V73" s="20" t="s">
        <v>143</v>
      </c>
      <c r="W73" s="10">
        <v>2</v>
      </c>
      <c r="X73" s="20" t="s">
        <v>33</v>
      </c>
      <c r="Y73" s="10">
        <v>3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157.40390143737164</v>
      </c>
      <c r="AF73" s="10">
        <v>150.77727586370278</v>
      </c>
      <c r="AG73" s="10">
        <v>89.916956415302053</v>
      </c>
      <c r="AH73" s="10">
        <v>232.68970156811207</v>
      </c>
      <c r="AI73" s="10">
        <v>1.9514634194889149</v>
      </c>
      <c r="AJ73" s="10"/>
      <c r="AK73" s="10"/>
      <c r="AL73" s="10"/>
      <c r="AM73" s="10"/>
      <c r="AN73" s="10">
        <v>1.5740390143737166</v>
      </c>
      <c r="AO73" s="10">
        <v>0.66925444678855905</v>
      </c>
      <c r="AP73" s="10">
        <v>1</v>
      </c>
      <c r="AQ73" s="10">
        <v>79.625</v>
      </c>
      <c r="AR73" s="10"/>
      <c r="AS73" s="10"/>
      <c r="AT73" s="10">
        <v>1.5988096968809267</v>
      </c>
      <c r="AU73" s="10">
        <v>1</v>
      </c>
      <c r="AV73" s="16"/>
      <c r="AW73" s="19">
        <v>22.61659137955542</v>
      </c>
      <c r="AX73" s="1" t="s">
        <v>120</v>
      </c>
      <c r="AY73" s="23">
        <v>9.0425196850393696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5.9675185809300508</v>
      </c>
      <c r="BL73" s="23">
        <f t="shared" si="6"/>
        <v>7.1904548026726269</v>
      </c>
      <c r="BM73" s="23">
        <f t="shared" ca="1" si="7"/>
        <v>3.4017148819703489</v>
      </c>
      <c r="BN73" s="22">
        <f t="shared" si="8"/>
        <v>3.7714616790765465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2000000000000002</v>
      </c>
      <c r="C74">
        <v>0.17127000000000001</v>
      </c>
      <c r="D74">
        <v>-9.1569999999999999E-2</v>
      </c>
      <c r="E74">
        <v>-1.737E-2</v>
      </c>
      <c r="F74">
        <v>1.9411799999999999</v>
      </c>
      <c r="G74">
        <v>2.0970300000000002</v>
      </c>
      <c r="H74" s="21"/>
      <c r="I74" s="17">
        <f t="shared" si="0"/>
        <v>10.006561679790025</v>
      </c>
      <c r="J74" s="16">
        <f t="shared" si="1"/>
        <v>-9.206561679790024</v>
      </c>
      <c r="K74" s="10">
        <v>105</v>
      </c>
      <c r="L74" s="16">
        <v>1050.6889763779523</v>
      </c>
      <c r="M74" s="16">
        <v>436.51574803149617</v>
      </c>
      <c r="N74" s="16">
        <v>4.3361767279090104</v>
      </c>
      <c r="O74" s="16">
        <v>1.2878501026694054</v>
      </c>
      <c r="P74" s="16">
        <v>1.4979388941358938</v>
      </c>
      <c r="Q74" s="16">
        <v>7.786105726410647E-2</v>
      </c>
      <c r="R74" s="16">
        <v>5.1978794040875531</v>
      </c>
      <c r="S74" s="16">
        <v>14.589499407395024</v>
      </c>
      <c r="T74" s="20" t="s">
        <v>119</v>
      </c>
      <c r="U74" s="10">
        <v>2</v>
      </c>
      <c r="V74" s="20" t="s">
        <v>143</v>
      </c>
      <c r="W74" s="10">
        <v>2</v>
      </c>
      <c r="X74" s="20" t="s">
        <v>33</v>
      </c>
      <c r="Y74" s="10">
        <v>3</v>
      </c>
      <c r="Z74" s="20" t="s">
        <v>124</v>
      </c>
      <c r="AA74" s="15">
        <v>2</v>
      </c>
      <c r="AB74" s="11">
        <v>97.81</v>
      </c>
      <c r="AC74" s="10">
        <v>1.8400000000000034</v>
      </c>
      <c r="AD74" s="19">
        <v>0.35</v>
      </c>
      <c r="AE74" s="12">
        <v>128.78501026694053</v>
      </c>
      <c r="AF74" s="10">
        <v>114.42287128787265</v>
      </c>
      <c r="AG74" s="10">
        <v>74.896944706794699</v>
      </c>
      <c r="AH74" s="10">
        <v>210.92549512085515</v>
      </c>
      <c r="AI74" s="10">
        <v>1.9238614870780022</v>
      </c>
      <c r="AJ74" s="10"/>
      <c r="AK74" s="10"/>
      <c r="AL74" s="10"/>
      <c r="AM74" s="10"/>
      <c r="AN74" s="10">
        <v>1.2878501026694054</v>
      </c>
      <c r="AO74" s="10">
        <v>0.60308270563826449</v>
      </c>
      <c r="AP74" s="10">
        <v>1</v>
      </c>
      <c r="AQ74" s="10">
        <v>79.625</v>
      </c>
      <c r="AR74" s="10"/>
      <c r="AS74" s="10"/>
      <c r="AT74" s="10">
        <v>1.1761021835711527</v>
      </c>
      <c r="AU74" s="10">
        <v>1</v>
      </c>
      <c r="AV74" s="16"/>
      <c r="AW74" s="19">
        <v>17.163430693180896</v>
      </c>
      <c r="AX74" s="1" t="s">
        <v>120</v>
      </c>
      <c r="AY74" s="23">
        <v>9.2065616797900205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4.4561709873373978</v>
      </c>
      <c r="BL74" s="23">
        <f t="shared" si="6"/>
        <v>8.0055012436865685</v>
      </c>
      <c r="BM74" s="23">
        <f t="shared" ca="1" si="7"/>
        <v>3.5308688886052058</v>
      </c>
      <c r="BN74" s="22">
        <f t="shared" si="8"/>
        <v>3.8429901440815324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0.3</v>
      </c>
      <c r="C75">
        <v>0.17085</v>
      </c>
      <c r="D75">
        <v>-8.1420000000000006E-2</v>
      </c>
      <c r="E75">
        <v>-1.9609999999999999E-2</v>
      </c>
      <c r="F75">
        <v>1.9407300000000001</v>
      </c>
      <c r="G75">
        <v>2.1034299999999999</v>
      </c>
      <c r="H75" s="21"/>
      <c r="I75" s="17">
        <f t="shared" si="0"/>
        <v>10.170603674540683</v>
      </c>
      <c r="J75" s="16">
        <f t="shared" si="1"/>
        <v>-9.370603674540682</v>
      </c>
      <c r="K75" s="10">
        <v>105</v>
      </c>
      <c r="L75" s="16">
        <v>1067.9133858267714</v>
      </c>
      <c r="M75" s="16">
        <v>443.50393700787419</v>
      </c>
      <c r="N75" s="16">
        <v>4.4072615923009621</v>
      </c>
      <c r="O75" s="16">
        <v>1.176554414784394</v>
      </c>
      <c r="P75" s="16">
        <v>1.3780162787919468</v>
      </c>
      <c r="Q75" s="16">
        <v>0.15003363545868911</v>
      </c>
      <c r="R75" s="16">
        <v>10.887653343995165</v>
      </c>
      <c r="S75" s="16">
        <v>13.990407222746724</v>
      </c>
      <c r="T75" s="20" t="s">
        <v>119</v>
      </c>
      <c r="U75" s="10">
        <v>2</v>
      </c>
      <c r="V75" s="20" t="s">
        <v>143</v>
      </c>
      <c r="W75" s="10">
        <v>2</v>
      </c>
      <c r="X75" s="20" t="s">
        <v>143</v>
      </c>
      <c r="Y75" s="10">
        <v>2</v>
      </c>
      <c r="Z75" s="20" t="s">
        <v>124</v>
      </c>
      <c r="AA75" s="15">
        <v>2</v>
      </c>
      <c r="AB75" s="11">
        <v>97.81</v>
      </c>
      <c r="AC75" s="10">
        <v>1.8400000000000034</v>
      </c>
      <c r="AD75" s="19">
        <v>0.35</v>
      </c>
      <c r="AE75" s="12">
        <v>117.65544147843941</v>
      </c>
      <c r="AF75" s="10">
        <v>99.301127750418914</v>
      </c>
      <c r="AG75" s="10">
        <v>68.900813939597327</v>
      </c>
      <c r="AH75" s="10">
        <v>197.13899582631282</v>
      </c>
      <c r="AI75" s="10">
        <v>0.91847156444554423</v>
      </c>
      <c r="AJ75" s="10"/>
      <c r="AK75" s="10"/>
      <c r="AL75" s="10"/>
      <c r="AM75" s="10"/>
      <c r="AN75" s="10">
        <v>1.176554414784394</v>
      </c>
      <c r="AO75" s="10">
        <v>0.68167406344170367</v>
      </c>
      <c r="AP75" s="10">
        <v>1</v>
      </c>
      <c r="AQ75" s="10">
        <v>79.625</v>
      </c>
      <c r="AR75" s="10"/>
      <c r="AS75" s="10"/>
      <c r="AT75" s="10">
        <v>0.99630776514232822</v>
      </c>
      <c r="AU75" s="10">
        <v>1</v>
      </c>
      <c r="AV75" s="16"/>
      <c r="AW75" s="19">
        <v>14.895169162562837</v>
      </c>
      <c r="AX75" s="1" t="s">
        <v>120</v>
      </c>
      <c r="AY75" s="23">
        <v>9.3706036745406802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3.8063228550937316</v>
      </c>
      <c r="BL75" s="23">
        <f t="shared" si="6"/>
        <v>17.775242171146338</v>
      </c>
      <c r="BM75" s="23">
        <f t="shared" ca="1" si="7"/>
        <v>3.8012059258167201</v>
      </c>
      <c r="BN75" s="22">
        <f t="shared" si="8"/>
        <v>4.0443583115428581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2000000000000002</v>
      </c>
      <c r="C76">
        <v>0.17247000000000001</v>
      </c>
      <c r="D76">
        <v>-7.5399999999999995E-2</v>
      </c>
      <c r="E76">
        <v>-2.7359999999999999E-2</v>
      </c>
      <c r="F76">
        <v>1.9436500000000001</v>
      </c>
      <c r="G76">
        <v>2.1044999999999998</v>
      </c>
      <c r="H76" s="21"/>
      <c r="I76" s="17">
        <f t="shared" si="0"/>
        <v>10.334645669291337</v>
      </c>
      <c r="J76" s="16">
        <f t="shared" si="1"/>
        <v>-9.5346456692913364</v>
      </c>
      <c r="K76" s="10">
        <v>105</v>
      </c>
      <c r="L76" s="16">
        <v>1085.1377952755902</v>
      </c>
      <c r="M76" s="16">
        <v>450.49212598425208</v>
      </c>
      <c r="N76" s="16">
        <v>4.478346456692913</v>
      </c>
      <c r="O76" s="16">
        <v>1.6058377823408649</v>
      </c>
      <c r="P76" s="16">
        <v>1.7774520178632613</v>
      </c>
      <c r="Q76" s="16">
        <v>0.19283944045685547</v>
      </c>
      <c r="R76" s="16">
        <v>10.849206533781691</v>
      </c>
      <c r="S76" s="16">
        <v>11.917655244610859</v>
      </c>
      <c r="T76" s="20" t="s">
        <v>119</v>
      </c>
      <c r="U76" s="10">
        <v>2</v>
      </c>
      <c r="V76" s="20" t="s">
        <v>143</v>
      </c>
      <c r="W76" s="10">
        <v>2</v>
      </c>
      <c r="X76" s="20" t="s">
        <v>143</v>
      </c>
      <c r="Y76" s="10">
        <v>2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160.58377823408651</v>
      </c>
      <c r="AF76" s="10">
        <v>145.28036708534893</v>
      </c>
      <c r="AG76" s="10">
        <v>88.872600893163053</v>
      </c>
      <c r="AH76" s="10">
        <v>153.03720935145489</v>
      </c>
      <c r="AI76" s="10">
        <v>0.92172639251197985</v>
      </c>
      <c r="AJ76" s="10"/>
      <c r="AK76" s="10"/>
      <c r="AL76" s="10"/>
      <c r="AM76" s="10"/>
      <c r="AN76" s="10">
        <v>1.6058377823408649</v>
      </c>
      <c r="AO76" s="10">
        <v>0.78727078827796271</v>
      </c>
      <c r="AP76" s="10">
        <v>1</v>
      </c>
      <c r="AQ76" s="10">
        <v>79.625</v>
      </c>
      <c r="AR76" s="10"/>
      <c r="AS76" s="10"/>
      <c r="AT76" s="10">
        <v>1.4608734538361487</v>
      </c>
      <c r="AU76" s="10">
        <v>1</v>
      </c>
      <c r="AV76" s="16"/>
      <c r="AW76" s="19">
        <v>21.792055062802337</v>
      </c>
      <c r="AX76" s="1" t="s">
        <v>120</v>
      </c>
      <c r="AY76" s="23">
        <v>9.5346456692913399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5.4823738263013917</v>
      </c>
      <c r="BL76" s="23">
        <f t="shared" si="6"/>
        <v>15.616007482687644</v>
      </c>
      <c r="BM76" s="23">
        <f t="shared" ca="1" si="7"/>
        <v>3.6447019693284251</v>
      </c>
      <c r="BN76" s="22">
        <f t="shared" si="8"/>
        <v>3.9522325435807124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1.2</v>
      </c>
      <c r="C77">
        <v>0.17388999999999999</v>
      </c>
      <c r="D77">
        <v>-7.5340000000000004E-2</v>
      </c>
      <c r="E77">
        <v>-3.7339999999999998E-2</v>
      </c>
      <c r="F77">
        <v>1.9383999999999999</v>
      </c>
      <c r="G77">
        <v>2.1043500000000002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9.6986876640419943</v>
      </c>
      <c r="K77" s="10">
        <v>105</v>
      </c>
      <c r="L77" s="16">
        <v>1102.3622047244094</v>
      </c>
      <c r="M77" s="16">
        <v>457.4803149606301</v>
      </c>
      <c r="N77" s="16">
        <v>4.5494313210848638</v>
      </c>
      <c r="O77" s="16">
        <v>1.982123203285417</v>
      </c>
      <c r="P77" s="16">
        <v>2.1153013959327343</v>
      </c>
      <c r="Q77" s="16">
        <v>0.19326607638706966</v>
      </c>
      <c r="R77" s="16">
        <v>9.1365739538903732</v>
      </c>
      <c r="S77" s="16">
        <v>9.2484856005081575</v>
      </c>
      <c r="T77" s="20" t="s">
        <v>119</v>
      </c>
      <c r="U77" s="10">
        <v>2</v>
      </c>
      <c r="V77" s="20" t="s">
        <v>143</v>
      </c>
      <c r="W77" s="10">
        <v>2</v>
      </c>
      <c r="X77" s="20" t="s">
        <v>33</v>
      </c>
      <c r="Y77" s="10">
        <v>3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198.21232032854169</v>
      </c>
      <c r="AF77" s="10">
        <v>184.01415218476816</v>
      </c>
      <c r="AG77" s="10">
        <v>105.76506979663671</v>
      </c>
      <c r="AH77" s="10">
        <v>96.666259462422033</v>
      </c>
      <c r="AI77" s="10">
        <v>1.0945021679315559</v>
      </c>
      <c r="AJ77" s="10"/>
      <c r="AK77" s="10"/>
      <c r="AL77" s="10"/>
      <c r="AM77" s="10"/>
      <c r="AN77" s="10">
        <v>1.982123203285417</v>
      </c>
      <c r="AO77" s="10">
        <v>0.85047561420705409</v>
      </c>
      <c r="AP77" s="10">
        <v>1</v>
      </c>
      <c r="AQ77" s="10">
        <v>79.625</v>
      </c>
      <c r="AR77" s="10"/>
      <c r="AS77" s="10"/>
      <c r="AT77" s="10">
        <v>1.8416526107461675</v>
      </c>
      <c r="AU77" s="10">
        <v>1</v>
      </c>
      <c r="AV77" s="16"/>
      <c r="AW77" s="19">
        <v>27.602122827715228</v>
      </c>
      <c r="AX77" s="1" t="s">
        <v>120</v>
      </c>
      <c r="AY77" s="23">
        <v>9.6986876640419908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6.8379785639744304</v>
      </c>
      <c r="BL77" s="23">
        <f t="shared" si="6"/>
        <v>12.356215642844665</v>
      </c>
      <c r="BM77" s="23">
        <f t="shared" ca="1" si="7"/>
        <v>3.5054843189020155</v>
      </c>
      <c r="BN77" s="22">
        <f t="shared" si="8"/>
        <v>3.8476350152923211</v>
      </c>
      <c r="BO77" s="21"/>
      <c r="BP77" s="2"/>
    </row>
    <row r="78" spans="1:131" x14ac:dyDescent="0.2">
      <c r="A78">
        <v>3.25</v>
      </c>
      <c r="B78">
        <v>2.2000000000000002</v>
      </c>
      <c r="C78">
        <v>0.17257</v>
      </c>
      <c r="D78">
        <v>-8.2199999999999995E-2</v>
      </c>
      <c r="E78">
        <v>-3.8109999999999998E-2</v>
      </c>
      <c r="F78">
        <v>1.9323999999999999</v>
      </c>
      <c r="G78">
        <v>2.1061999999999999</v>
      </c>
      <c r="H78" s="21"/>
      <c r="I78" s="17">
        <f t="shared" si="9"/>
        <v>10.662729658792651</v>
      </c>
      <c r="J78" s="16">
        <f t="shared" si="10"/>
        <v>-9.8627296587926505</v>
      </c>
      <c r="K78" s="10">
        <v>105</v>
      </c>
      <c r="L78" s="16">
        <v>1119.5866141732283</v>
      </c>
      <c r="M78" s="16">
        <v>464.46850393700805</v>
      </c>
      <c r="N78" s="16">
        <v>4.6205161854768155</v>
      </c>
      <c r="O78" s="16">
        <v>1.6323367556468169</v>
      </c>
      <c r="P78" s="16">
        <v>1.7625494419801253</v>
      </c>
      <c r="Q78" s="16">
        <v>0.14448736836590351</v>
      </c>
      <c r="R78" s="16">
        <v>8.1976349102343509</v>
      </c>
      <c r="S78" s="16">
        <v>9.042547662035302</v>
      </c>
      <c r="T78" s="20" t="s">
        <v>119</v>
      </c>
      <c r="U78" s="10">
        <v>2</v>
      </c>
      <c r="V78" s="20" t="s">
        <v>143</v>
      </c>
      <c r="W78" s="10">
        <v>2</v>
      </c>
      <c r="X78" s="20" t="s">
        <v>33</v>
      </c>
      <c r="Y78" s="10">
        <v>3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163.2336755646817</v>
      </c>
      <c r="AF78" s="10">
        <v>141.50072175217775</v>
      </c>
      <c r="AG78" s="10">
        <v>88.127472099006269</v>
      </c>
      <c r="AH78" s="10">
        <v>90.967504660631718</v>
      </c>
      <c r="AI78" s="10">
        <v>1.2198640351152359</v>
      </c>
      <c r="AJ78" s="10"/>
      <c r="AK78" s="10"/>
      <c r="AL78" s="10"/>
      <c r="AM78" s="10"/>
      <c r="AN78" s="10">
        <v>1.6323367556468169</v>
      </c>
      <c r="AO78" s="10">
        <v>0.74552126178137856</v>
      </c>
      <c r="AP78" s="10">
        <v>1</v>
      </c>
      <c r="AQ78" s="10">
        <v>79.625</v>
      </c>
      <c r="AR78" s="10"/>
      <c r="AS78" s="10"/>
      <c r="AT78" s="10">
        <v>1.3751195698352823</v>
      </c>
      <c r="AU78" s="10">
        <v>1</v>
      </c>
      <c r="AV78" s="16"/>
      <c r="AW78" s="19">
        <v>21.225108262826662</v>
      </c>
      <c r="AX78" s="1" t="s">
        <v>120</v>
      </c>
      <c r="AY78" s="23">
        <v>9.8627296587926505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5.1790643485984607</v>
      </c>
      <c r="BL78" s="23">
        <f t="shared" si="6"/>
        <v>12.013022771128583</v>
      </c>
      <c r="BM78" s="23">
        <f t="shared" ca="1" si="7"/>
        <v>3.5892271537105644</v>
      </c>
      <c r="BN78" s="22">
        <f t="shared" si="8"/>
        <v>3.8871194016576651</v>
      </c>
      <c r="BO78" s="21"/>
      <c r="BP78" s="2"/>
    </row>
    <row r="79" spans="1:131" x14ac:dyDescent="0.2">
      <c r="A79">
        <v>3.3</v>
      </c>
      <c r="B79">
        <v>2.2000000000000002</v>
      </c>
      <c r="C79">
        <v>0.17177000000000001</v>
      </c>
      <c r="D79">
        <v>-8.9260000000000006E-2</v>
      </c>
      <c r="E79">
        <v>-3.4590000000000003E-2</v>
      </c>
      <c r="F79">
        <v>1.92875</v>
      </c>
      <c r="G79">
        <v>2.1034799999999998</v>
      </c>
      <c r="H79" s="21"/>
      <c r="I79" s="17">
        <f t="shared" si="9"/>
        <v>10.826771653543306</v>
      </c>
      <c r="J79" s="16">
        <f t="shared" si="10"/>
        <v>-10.026771653543305</v>
      </c>
      <c r="K79" s="10">
        <v>105</v>
      </c>
      <c r="L79" s="16">
        <v>1136.8110236220471</v>
      </c>
      <c r="M79" s="16">
        <v>471.45669291338595</v>
      </c>
      <c r="N79" s="16">
        <v>4.6916010498687655</v>
      </c>
      <c r="O79" s="16">
        <v>1.4203449691991796</v>
      </c>
      <c r="P79" s="16">
        <v>1.5641142558251009</v>
      </c>
      <c r="Q79" s="16">
        <v>9.4286540577356262E-2</v>
      </c>
      <c r="R79" s="16">
        <v>6.028110812634865</v>
      </c>
      <c r="S79" s="16">
        <v>9.9839782379112059</v>
      </c>
      <c r="T79" s="20" t="s">
        <v>119</v>
      </c>
      <c r="U79" s="10">
        <v>2</v>
      </c>
      <c r="V79" s="20" t="s">
        <v>143</v>
      </c>
      <c r="W79" s="10">
        <v>2</v>
      </c>
      <c r="X79" s="20" t="s">
        <v>33</v>
      </c>
      <c r="Y79" s="10">
        <v>3</v>
      </c>
      <c r="Z79" s="20" t="s">
        <v>124</v>
      </c>
      <c r="AA79" s="15">
        <v>2</v>
      </c>
      <c r="AB79" s="11">
        <v>97.81</v>
      </c>
      <c r="AC79" s="10">
        <v>1.8400000000000034</v>
      </c>
      <c r="AD79" s="19">
        <v>0.35</v>
      </c>
      <c r="AE79" s="12">
        <v>142.03449691991796</v>
      </c>
      <c r="AF79" s="10">
        <v>117.14220517812674</v>
      </c>
      <c r="AG79" s="10">
        <v>78.205712791255024</v>
      </c>
      <c r="AH79" s="10">
        <v>108.87175929687305</v>
      </c>
      <c r="AI79" s="10">
        <v>1.6588945211557975</v>
      </c>
      <c r="AJ79" s="10"/>
      <c r="AK79" s="10"/>
      <c r="AL79" s="10"/>
      <c r="AM79" s="10"/>
      <c r="AN79" s="10">
        <v>1.4203449691991796</v>
      </c>
      <c r="AO79" s="10">
        <v>0.6575768437456645</v>
      </c>
      <c r="AP79" s="10">
        <v>1</v>
      </c>
      <c r="AQ79" s="10">
        <v>79.625</v>
      </c>
      <c r="AR79" s="10"/>
      <c r="AS79" s="10"/>
      <c r="AT79" s="10">
        <v>1.1097645100575466</v>
      </c>
      <c r="AU79" s="10">
        <v>1</v>
      </c>
      <c r="AV79" s="16"/>
      <c r="AW79" s="19">
        <v>17.571330776719012</v>
      </c>
      <c r="AX79" s="1" t="s">
        <v>120</v>
      </c>
      <c r="AY79" s="23">
        <v>10.0267716535433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4.223966947466816</v>
      </c>
      <c r="BL79" s="23">
        <f t="shared" ref="BL79:BL142" si="13">(Q79/(P79-(L79/2000)))*100</f>
        <v>9.4692892017048749</v>
      </c>
      <c r="BM79" s="23">
        <f t="shared" ref="BM79:BM142" ca="1" si="14">SQRT(((3.47-LOG(BK79))^2)+((LOG(BL79)+1.22)^2))</f>
        <v>3.5935686784297922</v>
      </c>
      <c r="BN79" s="22">
        <f t="shared" ref="BN79:BN142" si="15">SQRT(((3.47-LOG(P79/1.06))^2)+((LOG(R79)+1.22)^2))</f>
        <v>3.8597374001254265</v>
      </c>
      <c r="BO79" s="21"/>
      <c r="BP79" s="2"/>
    </row>
    <row r="80" spans="1:131" x14ac:dyDescent="0.2">
      <c r="A80">
        <v>3.35</v>
      </c>
      <c r="B80">
        <v>2.2000000000000002</v>
      </c>
      <c r="C80">
        <v>0.17107</v>
      </c>
      <c r="D80">
        <v>-9.2079999999999995E-2</v>
      </c>
      <c r="E80">
        <v>-3.3369999999999997E-2</v>
      </c>
      <c r="F80">
        <v>1.9315</v>
      </c>
      <c r="G80">
        <v>2.1071</v>
      </c>
      <c r="H80" s="21"/>
      <c r="I80" s="17">
        <f t="shared" si="9"/>
        <v>10.990813648293964</v>
      </c>
      <c r="J80" s="16">
        <f t="shared" si="10"/>
        <v>-10.190813648293963</v>
      </c>
      <c r="K80" s="10">
        <v>105</v>
      </c>
      <c r="L80" s="16">
        <v>1154.0354330708662</v>
      </c>
      <c r="M80" s="16">
        <v>478.44488188976396</v>
      </c>
      <c r="N80" s="16">
        <v>4.7626859142607181</v>
      </c>
      <c r="O80" s="16">
        <v>1.2348521560574941</v>
      </c>
      <c r="P80" s="16">
        <v>1.3833200371030143</v>
      </c>
      <c r="Q80" s="16">
        <v>7.4234651857285089E-2</v>
      </c>
      <c r="R80" s="16">
        <v>5.3664119557430308</v>
      </c>
      <c r="S80" s="16">
        <v>10.310269517050013</v>
      </c>
      <c r="T80" s="20" t="s">
        <v>119</v>
      </c>
      <c r="U80" s="10">
        <v>2</v>
      </c>
      <c r="V80" s="20" t="s">
        <v>143</v>
      </c>
      <c r="W80" s="10">
        <v>2</v>
      </c>
      <c r="X80" s="20" t="s">
        <v>143</v>
      </c>
      <c r="Y80" s="10">
        <v>2</v>
      </c>
      <c r="Z80" s="20" t="s">
        <v>124</v>
      </c>
      <c r="AA80" s="15">
        <v>2</v>
      </c>
      <c r="AB80" s="11">
        <v>97.81</v>
      </c>
      <c r="AC80" s="10">
        <v>1.8400000000000034</v>
      </c>
      <c r="AD80" s="19">
        <v>0.35</v>
      </c>
      <c r="AE80" s="12">
        <v>123.4852156057494</v>
      </c>
      <c r="AF80" s="10">
        <v>94.85909653736249</v>
      </c>
      <c r="AG80" s="10">
        <v>69.166001855150711</v>
      </c>
      <c r="AH80" s="10">
        <v>114.12171982880835</v>
      </c>
      <c r="AI80" s="10">
        <v>1.8634424793456628</v>
      </c>
      <c r="AJ80" s="10"/>
      <c r="AK80" s="10"/>
      <c r="AL80" s="10"/>
      <c r="AM80" s="10"/>
      <c r="AN80" s="10">
        <v>1.2348521560574941</v>
      </c>
      <c r="AO80" s="10">
        <v>0.60696011040986375</v>
      </c>
      <c r="AP80" s="10">
        <v>1</v>
      </c>
      <c r="AQ80" s="10">
        <v>79.625</v>
      </c>
      <c r="AR80" s="10"/>
      <c r="AS80" s="10"/>
      <c r="AT80" s="10">
        <v>0.87530072812455928</v>
      </c>
      <c r="AU80" s="10">
        <v>1</v>
      </c>
      <c r="AV80" s="16"/>
      <c r="AW80" s="19">
        <v>14.228864480604374</v>
      </c>
      <c r="AX80" s="1" t="s">
        <v>120</v>
      </c>
      <c r="AY80" s="23">
        <v>10.190813648294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1"/>
        <v>1</v>
      </c>
      <c r="BK80" s="24">
        <f t="shared" ca="1" si="12"/>
        <v>3.3705128891037326</v>
      </c>
      <c r="BL80" s="23">
        <f t="shared" si="13"/>
        <v>9.2068012163265287</v>
      </c>
      <c r="BM80" s="23">
        <f t="shared" ca="1" si="14"/>
        <v>3.6643531458557681</v>
      </c>
      <c r="BN80" s="22">
        <f t="shared" si="15"/>
        <v>3.8798394772699578</v>
      </c>
      <c r="BO80" s="21"/>
      <c r="BP80" s="2"/>
    </row>
    <row r="81" spans="1:68" x14ac:dyDescent="0.2">
      <c r="A81">
        <v>3.4</v>
      </c>
      <c r="B81">
        <v>2.1</v>
      </c>
      <c r="C81">
        <v>0.17127999999999999</v>
      </c>
      <c r="D81">
        <v>-9.221E-2</v>
      </c>
      <c r="E81">
        <v>-3.1320000000000001E-2</v>
      </c>
      <c r="F81">
        <v>1.9238299999999999</v>
      </c>
      <c r="G81">
        <v>2.1059299999999999</v>
      </c>
      <c r="H81" s="21"/>
      <c r="I81" s="17">
        <f t="shared" si="9"/>
        <v>11.154855643044618</v>
      </c>
      <c r="J81" s="16">
        <f t="shared" si="10"/>
        <v>-10.354855643044617</v>
      </c>
      <c r="K81" s="10">
        <v>105</v>
      </c>
      <c r="L81" s="16">
        <v>1171.259842519685</v>
      </c>
      <c r="M81" s="16">
        <v>485.43307086614186</v>
      </c>
      <c r="N81" s="16">
        <v>4.8337707786526671</v>
      </c>
      <c r="O81" s="16">
        <v>1.290499999999996</v>
      </c>
      <c r="P81" s="16">
        <v>1.4468630601932027</v>
      </c>
      <c r="Q81" s="16">
        <v>7.3310274008487442E-2</v>
      </c>
      <c r="R81" s="16">
        <v>5.0668426076686321</v>
      </c>
      <c r="S81" s="16">
        <v>10.858545846750467</v>
      </c>
      <c r="T81" s="20" t="s">
        <v>119</v>
      </c>
      <c r="U81" s="10">
        <v>2</v>
      </c>
      <c r="V81" s="20" t="s">
        <v>143</v>
      </c>
      <c r="W81" s="10">
        <v>2</v>
      </c>
      <c r="X81" s="20" t="s">
        <v>143</v>
      </c>
      <c r="Y81" s="10">
        <v>2</v>
      </c>
      <c r="Z81" s="20" t="s">
        <v>124</v>
      </c>
      <c r="AA81" s="15">
        <v>2</v>
      </c>
      <c r="AB81" s="11">
        <v>97.81</v>
      </c>
      <c r="AC81" s="10">
        <v>1.8400000000000034</v>
      </c>
      <c r="AD81" s="19">
        <v>0.35</v>
      </c>
      <c r="AE81" s="12">
        <v>129.04999999999959</v>
      </c>
      <c r="AF81" s="10">
        <v>101.32154575686592</v>
      </c>
      <c r="AG81" s="10">
        <v>72.343153009660142</v>
      </c>
      <c r="AH81" s="10">
        <v>123.93822997229759</v>
      </c>
      <c r="AI81" s="10">
        <v>1.9736156763316601</v>
      </c>
      <c r="AJ81" s="10"/>
      <c r="AK81" s="10"/>
      <c r="AL81" s="10"/>
      <c r="AM81" s="10"/>
      <c r="AN81" s="10">
        <v>1.290499999999996</v>
      </c>
      <c r="AO81" s="10">
        <v>0.61823951629749163</v>
      </c>
      <c r="AP81" s="10">
        <v>1</v>
      </c>
      <c r="AQ81" s="10">
        <v>79.625</v>
      </c>
      <c r="AR81" s="10"/>
      <c r="AS81" s="10"/>
      <c r="AT81" s="10">
        <v>0.92353942145341184</v>
      </c>
      <c r="AU81" s="10">
        <v>1</v>
      </c>
      <c r="AV81" s="16"/>
      <c r="AW81" s="19">
        <v>15.198231863529887</v>
      </c>
      <c r="AX81" s="1" t="s">
        <v>120</v>
      </c>
      <c r="AY81" s="23">
        <v>10.354855643044599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1"/>
        <v>1</v>
      </c>
      <c r="BK81" s="24">
        <f t="shared" ca="1" si="12"/>
        <v>3.5483084718422289</v>
      </c>
      <c r="BL81" s="23">
        <f t="shared" si="13"/>
        <v>8.5122449072596567</v>
      </c>
      <c r="BM81" s="23">
        <f t="shared" ca="1" si="14"/>
        <v>3.626150146735688</v>
      </c>
      <c r="BN81" s="22">
        <f t="shared" si="15"/>
        <v>3.8504581933039232</v>
      </c>
      <c r="BO81" s="21"/>
      <c r="BP81" s="2"/>
    </row>
    <row r="82" spans="1:68" x14ac:dyDescent="0.2">
      <c r="A82">
        <v>3.45</v>
      </c>
      <c r="B82">
        <v>2.2000000000000002</v>
      </c>
      <c r="C82">
        <v>0.17130000000000001</v>
      </c>
      <c r="D82">
        <v>-9.1200000000000003E-2</v>
      </c>
      <c r="E82">
        <v>-3.0179999999999998E-2</v>
      </c>
      <c r="F82">
        <v>1.93268</v>
      </c>
      <c r="G82">
        <v>2.1139000000000001</v>
      </c>
      <c r="H82" s="21"/>
      <c r="I82" s="17">
        <f t="shared" si="9"/>
        <v>11.318897637795276</v>
      </c>
      <c r="J82" s="16">
        <f t="shared" si="10"/>
        <v>-10.518897637795275</v>
      </c>
      <c r="K82" s="10">
        <v>105</v>
      </c>
      <c r="L82" s="16">
        <v>1188.4842519685042</v>
      </c>
      <c r="M82" s="16">
        <v>492.42125984251987</v>
      </c>
      <c r="N82" s="16">
        <v>4.9048556430446197</v>
      </c>
      <c r="O82" s="16">
        <v>1.2957997946611923</v>
      </c>
      <c r="P82" s="16">
        <v>1.456553344721893</v>
      </c>
      <c r="Q82" s="16">
        <v>8.0491978833761163E-2</v>
      </c>
      <c r="R82" s="16">
        <v>5.5261950498029924</v>
      </c>
      <c r="S82" s="16">
        <v>11.163440976437551</v>
      </c>
      <c r="T82" s="20" t="s">
        <v>119</v>
      </c>
      <c r="U82" s="10">
        <v>2</v>
      </c>
      <c r="V82" s="20" t="s">
        <v>143</v>
      </c>
      <c r="W82" s="10">
        <v>2</v>
      </c>
      <c r="X82" s="20" t="s">
        <v>143</v>
      </c>
      <c r="Y82" s="10">
        <v>2</v>
      </c>
      <c r="Z82" s="20" t="s">
        <v>124</v>
      </c>
      <c r="AA82" s="15">
        <v>2</v>
      </c>
      <c r="AB82" s="11">
        <v>97.81</v>
      </c>
      <c r="AC82" s="10">
        <v>1.8400000000000034</v>
      </c>
      <c r="AD82" s="19">
        <v>0.35</v>
      </c>
      <c r="AE82" s="12">
        <v>129.57997946611925</v>
      </c>
      <c r="AF82" s="10">
        <v>101.44837867501658</v>
      </c>
      <c r="AG82" s="10">
        <v>72.827667236094669</v>
      </c>
      <c r="AH82" s="10">
        <v>128.74804114408315</v>
      </c>
      <c r="AI82" s="10">
        <v>1.8095633451006217</v>
      </c>
      <c r="AJ82" s="10"/>
      <c r="AK82" s="10"/>
      <c r="AL82" s="10"/>
      <c r="AM82" s="10"/>
      <c r="AN82" s="10">
        <v>1.2957997946611923</v>
      </c>
      <c r="AO82" s="10">
        <v>0.63547092030620544</v>
      </c>
      <c r="AP82" s="10">
        <v>1</v>
      </c>
      <c r="AQ82" s="10">
        <v>79.625</v>
      </c>
      <c r="AR82" s="10"/>
      <c r="AS82" s="10"/>
      <c r="AT82" s="10">
        <v>0.91068612592377884</v>
      </c>
      <c r="AU82" s="10">
        <v>1</v>
      </c>
      <c r="AV82" s="16"/>
      <c r="AW82" s="19">
        <v>15.217256801252487</v>
      </c>
      <c r="AX82" s="1" t="s">
        <v>120</v>
      </c>
      <c r="AY82" s="23">
        <v>10.5188976377953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3.5023313941133032</v>
      </c>
      <c r="BL82" s="23">
        <f t="shared" si="13"/>
        <v>9.3344464370526676</v>
      </c>
      <c r="BM82" s="23">
        <f t="shared" ca="1" si="14"/>
        <v>3.65456885444241</v>
      </c>
      <c r="BN82" s="22">
        <f t="shared" si="15"/>
        <v>3.8669372659891805</v>
      </c>
      <c r="BO82" s="21"/>
      <c r="BP82" s="2"/>
    </row>
    <row r="83" spans="1:68" x14ac:dyDescent="0.2">
      <c r="A83">
        <v>3.5</v>
      </c>
      <c r="B83">
        <v>2.2000000000000002</v>
      </c>
      <c r="C83">
        <v>0.17077000000000001</v>
      </c>
      <c r="D83">
        <v>-9.1660000000000005E-2</v>
      </c>
      <c r="E83">
        <v>-3.2039999999999999E-2</v>
      </c>
      <c r="F83">
        <v>1.92215</v>
      </c>
      <c r="G83">
        <v>2.1083799999999999</v>
      </c>
      <c r="H83" s="21"/>
      <c r="I83" s="17">
        <f t="shared" si="9"/>
        <v>11.48293963254593</v>
      </c>
      <c r="J83" s="16">
        <f t="shared" si="10"/>
        <v>-10.68293963254593</v>
      </c>
      <c r="K83" s="10">
        <v>105</v>
      </c>
      <c r="L83" s="16">
        <v>1205.7086614173229</v>
      </c>
      <c r="M83" s="16">
        <v>499.40944881889777</v>
      </c>
      <c r="N83" s="16">
        <v>4.9759405074365697</v>
      </c>
      <c r="O83" s="16">
        <v>1.1553552361396311</v>
      </c>
      <c r="P83" s="16">
        <v>1.3089453553638943</v>
      </c>
      <c r="Q83" s="16">
        <v>7.7221103368785002E-2</v>
      </c>
      <c r="R83" s="16">
        <v>5.8994902309972366</v>
      </c>
      <c r="S83" s="16">
        <v>10.665980501684944</v>
      </c>
      <c r="T83" s="20" t="s">
        <v>119</v>
      </c>
      <c r="U83" s="10">
        <v>2</v>
      </c>
      <c r="V83" s="20" t="s">
        <v>143</v>
      </c>
      <c r="W83" s="10">
        <v>2</v>
      </c>
      <c r="X83" s="20" t="s">
        <v>143</v>
      </c>
      <c r="Y83" s="10">
        <v>2</v>
      </c>
      <c r="Z83" s="20" t="s">
        <v>124</v>
      </c>
      <c r="AA83" s="15">
        <v>2</v>
      </c>
      <c r="AB83" s="11">
        <v>97.81</v>
      </c>
      <c r="AC83" s="10">
        <v>1.8400000000000034</v>
      </c>
      <c r="AD83" s="19">
        <v>0.35</v>
      </c>
      <c r="AE83" s="12">
        <v>115.53552361396312</v>
      </c>
      <c r="AF83" s="10">
        <v>83.06953231238036</v>
      </c>
      <c r="AG83" s="10">
        <v>65.447267768194706</v>
      </c>
      <c r="AH83" s="10">
        <v>117.05225131025226</v>
      </c>
      <c r="AI83" s="10">
        <v>1.6950617101555268</v>
      </c>
      <c r="AJ83" s="10"/>
      <c r="AK83" s="10"/>
      <c r="AL83" s="10"/>
      <c r="AM83" s="10"/>
      <c r="AN83" s="10">
        <v>1.1553552361396311</v>
      </c>
      <c r="AO83" s="10">
        <v>0.61854320544108155</v>
      </c>
      <c r="AP83" s="10">
        <v>1</v>
      </c>
      <c r="AQ83" s="10">
        <v>79.625</v>
      </c>
      <c r="AR83" s="10"/>
      <c r="AS83" s="10"/>
      <c r="AT83" s="10">
        <v>0.72721664541730391</v>
      </c>
      <c r="AU83" s="10">
        <v>1</v>
      </c>
      <c r="AV83" s="16"/>
      <c r="AW83" s="19">
        <v>12.460429846857053</v>
      </c>
      <c r="AX83" s="1" t="s">
        <v>120</v>
      </c>
      <c r="AY83" s="23">
        <v>10.682939632545899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1"/>
        <v>1</v>
      </c>
      <c r="BK83" s="24">
        <f t="shared" ca="1" si="12"/>
        <v>2.827703906384377</v>
      </c>
      <c r="BL83" s="23">
        <f t="shared" si="13"/>
        <v>10.936423304132806</v>
      </c>
      <c r="BM83" s="23">
        <f t="shared" ca="1" si="14"/>
        <v>3.7701802054586637</v>
      </c>
      <c r="BN83" s="22">
        <f t="shared" si="15"/>
        <v>3.9213292551805483</v>
      </c>
      <c r="BO83" s="21"/>
      <c r="BP83" s="2"/>
    </row>
    <row r="84" spans="1:68" x14ac:dyDescent="0.2">
      <c r="A84">
        <v>3.55</v>
      </c>
      <c r="B84">
        <v>2.2000000000000002</v>
      </c>
      <c r="C84">
        <v>0.17077999999999999</v>
      </c>
      <c r="D84">
        <v>-9.2549999999999993E-2</v>
      </c>
      <c r="E84">
        <v>-2.9860000000000001E-2</v>
      </c>
      <c r="F84">
        <v>1.9188799999999999</v>
      </c>
      <c r="G84">
        <v>2.1076000000000001</v>
      </c>
      <c r="H84" s="21"/>
      <c r="I84" s="17">
        <f t="shared" si="9"/>
        <v>11.646981627296586</v>
      </c>
      <c r="J84" s="16">
        <f t="shared" si="10"/>
        <v>-10.846981627296586</v>
      </c>
      <c r="K84" s="10">
        <v>105</v>
      </c>
      <c r="L84" s="16">
        <v>1222.9330708661419</v>
      </c>
      <c r="M84" s="16">
        <v>506.39763779527573</v>
      </c>
      <c r="N84" s="16">
        <v>5.0470253718285214</v>
      </c>
      <c r="O84" s="16">
        <v>1.1580051334702217</v>
      </c>
      <c r="P84" s="16">
        <v>1.3199911017393418</v>
      </c>
      <c r="Q84" s="16">
        <v>7.08926704039399E-2</v>
      </c>
      <c r="R84" s="16">
        <v>5.3706930531974946</v>
      </c>
      <c r="S84" s="16">
        <v>11.249025574244451</v>
      </c>
      <c r="T84" s="20" t="s">
        <v>119</v>
      </c>
      <c r="U84" s="10">
        <v>2</v>
      </c>
      <c r="V84" s="20" t="s">
        <v>143</v>
      </c>
      <c r="W84" s="10">
        <v>2</v>
      </c>
      <c r="X84" s="20" t="s">
        <v>143</v>
      </c>
      <c r="Y84" s="10">
        <v>2</v>
      </c>
      <c r="Z84" s="20" t="s">
        <v>124</v>
      </c>
      <c r="AA84" s="15">
        <v>2</v>
      </c>
      <c r="AB84" s="11">
        <v>97.81</v>
      </c>
      <c r="AC84" s="10">
        <v>1.8400000000000034</v>
      </c>
      <c r="AD84" s="19">
        <v>0.35</v>
      </c>
      <c r="AE84" s="12">
        <v>115.80051334702216</v>
      </c>
      <c r="AF84" s="10">
        <v>83.355831330149513</v>
      </c>
      <c r="AG84" s="10">
        <v>65.999555086967092</v>
      </c>
      <c r="AH84" s="10">
        <v>127.58400416398484</v>
      </c>
      <c r="AI84" s="10">
        <v>1.8619570883959571</v>
      </c>
      <c r="AJ84" s="10"/>
      <c r="AK84" s="10"/>
      <c r="AL84" s="10"/>
      <c r="AM84" s="10"/>
      <c r="AN84" s="10">
        <v>1.1580051334702217</v>
      </c>
      <c r="AO84" s="10">
        <v>0.61364660983731967</v>
      </c>
      <c r="AP84" s="10">
        <v>1</v>
      </c>
      <c r="AQ84" s="10">
        <v>79.625</v>
      </c>
      <c r="AR84" s="10"/>
      <c r="AS84" s="10"/>
      <c r="AT84" s="10">
        <v>0.71905882339995086</v>
      </c>
      <c r="AU84" s="10">
        <v>1</v>
      </c>
      <c r="AV84" s="16"/>
      <c r="AW84" s="19">
        <v>12.503374699522427</v>
      </c>
      <c r="AX84" s="1" t="s">
        <v>120</v>
      </c>
      <c r="AY84" s="23">
        <v>10.8469816272966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1"/>
        <v>1</v>
      </c>
      <c r="BK84" s="24">
        <f t="shared" ca="1" si="12"/>
        <v>2.7982933308733569</v>
      </c>
      <c r="BL84" s="23">
        <f t="shared" si="13"/>
        <v>10.005675706281076</v>
      </c>
      <c r="BM84" s="23">
        <f t="shared" ca="1" si="14"/>
        <v>3.7508223999777144</v>
      </c>
      <c r="BN84" s="22">
        <f t="shared" si="15"/>
        <v>3.8976215418214828</v>
      </c>
      <c r="BO84" s="21"/>
      <c r="BP84" s="2"/>
    </row>
    <row r="85" spans="1:68" x14ac:dyDescent="0.2">
      <c r="A85">
        <v>3.6</v>
      </c>
      <c r="B85">
        <v>2.2000000000000002</v>
      </c>
      <c r="C85">
        <v>0.17044000000000001</v>
      </c>
      <c r="D85">
        <v>-9.2280000000000001E-2</v>
      </c>
      <c r="E85">
        <v>-2.886E-2</v>
      </c>
      <c r="F85">
        <v>1.9168000000000001</v>
      </c>
      <c r="G85">
        <v>2.1114999999999999</v>
      </c>
      <c r="H85" s="21"/>
      <c r="I85" s="17">
        <f t="shared" si="9"/>
        <v>11.811023622047244</v>
      </c>
      <c r="J85" s="16">
        <f t="shared" si="10"/>
        <v>-11.011023622047244</v>
      </c>
      <c r="K85" s="10">
        <v>105</v>
      </c>
      <c r="L85" s="16">
        <v>1240.157480314961</v>
      </c>
      <c r="M85" s="16">
        <v>513.3858267716538</v>
      </c>
      <c r="N85" s="16">
        <v>5.1181102362204722</v>
      </c>
      <c r="O85" s="16">
        <v>1.0679086242299809</v>
      </c>
      <c r="P85" s="16">
        <v>1.2337458994004116</v>
      </c>
      <c r="Q85" s="16">
        <v>7.2812532089904111E-2</v>
      </c>
      <c r="R85" s="16">
        <v>5.90174460764492</v>
      </c>
      <c r="S85" s="16">
        <v>11.516477442391015</v>
      </c>
      <c r="T85" s="20" t="s">
        <v>119</v>
      </c>
      <c r="U85" s="10">
        <v>2</v>
      </c>
      <c r="V85" s="20" t="s">
        <v>143</v>
      </c>
      <c r="W85" s="10">
        <v>2</v>
      </c>
      <c r="X85" s="20" t="s">
        <v>143</v>
      </c>
      <c r="Y85" s="10">
        <v>2</v>
      </c>
      <c r="Z85" s="20" t="s">
        <v>124</v>
      </c>
      <c r="AA85" s="15">
        <v>2</v>
      </c>
      <c r="AB85" s="11">
        <v>97.81</v>
      </c>
      <c r="AC85" s="10">
        <v>1.8400000000000034</v>
      </c>
      <c r="AD85" s="19">
        <v>0.35</v>
      </c>
      <c r="AE85" s="12">
        <v>106.79086242299809</v>
      </c>
      <c r="AF85" s="10">
        <v>72.196136381521342</v>
      </c>
      <c r="AG85" s="10">
        <v>61.687294970020588</v>
      </c>
      <c r="AH85" s="10">
        <v>131.6235539555083</v>
      </c>
      <c r="AI85" s="10">
        <v>1.6944142223718626</v>
      </c>
      <c r="AJ85" s="10"/>
      <c r="AK85" s="10"/>
      <c r="AL85" s="10"/>
      <c r="AM85" s="10"/>
      <c r="AN85" s="10">
        <v>1.0679086242299809</v>
      </c>
      <c r="AO85" s="10">
        <v>0.61666775356976333</v>
      </c>
      <c r="AP85" s="10">
        <v>1</v>
      </c>
      <c r="AQ85" s="10">
        <v>79.625</v>
      </c>
      <c r="AR85" s="10"/>
      <c r="AS85" s="10"/>
      <c r="AT85" s="10">
        <v>0.6093171928729012</v>
      </c>
      <c r="AU85" s="10">
        <v>1</v>
      </c>
      <c r="AV85" s="16"/>
      <c r="AW85" s="19">
        <v>10.829420457228201</v>
      </c>
      <c r="AX85" s="1" t="s">
        <v>120</v>
      </c>
      <c r="AY85" s="23">
        <v>11.011023622047199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97.81</v>
      </c>
      <c r="BG85" s="24">
        <v>1.8400000000000034</v>
      </c>
      <c r="BH85" s="24">
        <v>0.35</v>
      </c>
      <c r="BI85" s="21"/>
      <c r="BJ85" s="25">
        <f t="shared" ca="1" si="11"/>
        <v>1</v>
      </c>
      <c r="BK85" s="24">
        <f t="shared" ca="1" si="12"/>
        <v>2.3906665406089633</v>
      </c>
      <c r="BL85" s="23">
        <f t="shared" si="13"/>
        <v>11.865150512491411</v>
      </c>
      <c r="BM85" s="23">
        <f t="shared" ca="1" si="14"/>
        <v>3.8497979825860349</v>
      </c>
      <c r="BN85" s="22">
        <f t="shared" si="15"/>
        <v>3.9435725707581786</v>
      </c>
      <c r="BO85" s="21"/>
      <c r="BP85" s="2"/>
    </row>
    <row r="86" spans="1:68" x14ac:dyDescent="0.2">
      <c r="A86">
        <v>3.65</v>
      </c>
      <c r="B86">
        <v>2.2000000000000002</v>
      </c>
      <c r="C86">
        <v>0.17036999999999999</v>
      </c>
      <c r="D86">
        <v>-9.2030000000000001E-2</v>
      </c>
      <c r="E86">
        <v>-2.8080000000000001E-2</v>
      </c>
      <c r="F86">
        <v>1.9118299999999999</v>
      </c>
      <c r="G86">
        <v>2.10893</v>
      </c>
      <c r="H86" s="21"/>
      <c r="I86" s="17">
        <f t="shared" si="9"/>
        <v>11.975065616797899</v>
      </c>
      <c r="J86" s="16">
        <f t="shared" si="10"/>
        <v>-11.175065616797898</v>
      </c>
      <c r="K86" s="10">
        <v>105</v>
      </c>
      <c r="L86" s="16">
        <v>1257.3818897637798</v>
      </c>
      <c r="M86" s="16">
        <v>520.37401574803164</v>
      </c>
      <c r="N86" s="16">
        <v>5.1891951006124231</v>
      </c>
      <c r="O86" s="16">
        <v>1.0493593429158086</v>
      </c>
      <c r="P86" s="16">
        <v>1.2182006374692613</v>
      </c>
      <c r="Q86" s="16">
        <v>7.4590181799130295E-2</v>
      </c>
      <c r="R86" s="16">
        <v>6.1229800334111557</v>
      </c>
      <c r="S86" s="16">
        <v>11.725089899545333</v>
      </c>
      <c r="T86" s="20" t="s">
        <v>119</v>
      </c>
      <c r="U86" s="10">
        <v>2</v>
      </c>
      <c r="V86" s="20" t="s">
        <v>143</v>
      </c>
      <c r="W86" s="10">
        <v>2</v>
      </c>
      <c r="X86" s="20" t="s">
        <v>143</v>
      </c>
      <c r="Y86" s="10">
        <v>2</v>
      </c>
      <c r="Z86" s="20" t="s">
        <v>124</v>
      </c>
      <c r="AA86" s="15">
        <v>2</v>
      </c>
      <c r="AB86" s="11">
        <v>97.81</v>
      </c>
      <c r="AC86" s="10">
        <v>1.8400000000000034</v>
      </c>
      <c r="AD86" s="19">
        <v>0.35</v>
      </c>
      <c r="AE86" s="12">
        <v>104.93593429158086</v>
      </c>
      <c r="AF86" s="10">
        <v>69.354081480867265</v>
      </c>
      <c r="AG86" s="10">
        <v>60.910031873463055</v>
      </c>
      <c r="AH86" s="10">
        <v>134.45269300661985</v>
      </c>
      <c r="AI86" s="10">
        <v>1.6331916722630448</v>
      </c>
      <c r="AJ86" s="10"/>
      <c r="AK86" s="10"/>
      <c r="AL86" s="10"/>
      <c r="AM86" s="10"/>
      <c r="AN86" s="10">
        <v>1.0493593429158086</v>
      </c>
      <c r="AO86" s="10">
        <v>0.6255561385702435</v>
      </c>
      <c r="AP86" s="10">
        <v>1</v>
      </c>
      <c r="AQ86" s="10">
        <v>79.625</v>
      </c>
      <c r="AR86" s="10"/>
      <c r="AS86" s="10"/>
      <c r="AT86" s="10">
        <v>0.57575739113196178</v>
      </c>
      <c r="AU86" s="10">
        <v>1</v>
      </c>
      <c r="AV86" s="16"/>
      <c r="AW86" s="19">
        <v>10.40311222213009</v>
      </c>
      <c r="AX86" s="1" t="s">
        <v>120</v>
      </c>
      <c r="AY86" s="23">
        <v>11.1750656167979</v>
      </c>
      <c r="AZ86" s="18">
        <v>100</v>
      </c>
      <c r="BA86" s="18">
        <v>0</v>
      </c>
      <c r="BB86" s="18">
        <v>0</v>
      </c>
      <c r="BC86" s="18">
        <v>100</v>
      </c>
      <c r="BD86" s="18">
        <v>0</v>
      </c>
      <c r="BE86" s="18">
        <v>0</v>
      </c>
      <c r="BF86" s="24">
        <v>97.81</v>
      </c>
      <c r="BG86" s="24">
        <v>1.8400000000000034</v>
      </c>
      <c r="BH86" s="24">
        <v>0.35</v>
      </c>
      <c r="BI86" s="21"/>
      <c r="BJ86" s="25">
        <f t="shared" ca="1" si="11"/>
        <v>1</v>
      </c>
      <c r="BK86" s="24">
        <f t="shared" ca="1" si="12"/>
        <v>2.2657153306932818</v>
      </c>
      <c r="BL86" s="23">
        <f t="shared" si="13"/>
        <v>12.652918643585368</v>
      </c>
      <c r="BM86" s="23">
        <f t="shared" ca="1" si="14"/>
        <v>3.8851660805179553</v>
      </c>
      <c r="BN86" s="22">
        <f t="shared" si="15"/>
        <v>3.9564104510047717</v>
      </c>
      <c r="BO86" s="21"/>
      <c r="BP86" s="2"/>
    </row>
    <row r="87" spans="1:68" x14ac:dyDescent="0.2">
      <c r="A87">
        <v>3.7</v>
      </c>
      <c r="B87">
        <v>2.2000000000000002</v>
      </c>
      <c r="C87">
        <v>0.17050000000000001</v>
      </c>
      <c r="D87">
        <v>-9.2850000000000002E-2</v>
      </c>
      <c r="E87">
        <v>-2.7439999999999999E-2</v>
      </c>
      <c r="F87">
        <v>1.9098999999999999</v>
      </c>
      <c r="G87">
        <v>2.1133000000000002</v>
      </c>
      <c r="H87" s="21"/>
      <c r="I87" s="17">
        <f t="shared" si="9"/>
        <v>12.139107611548557</v>
      </c>
      <c r="J87" s="16">
        <f t="shared" si="10"/>
        <v>-11.339107611548556</v>
      </c>
      <c r="K87" s="10">
        <v>105</v>
      </c>
      <c r="L87" s="16">
        <v>1274.606299212599</v>
      </c>
      <c r="M87" s="16">
        <v>527.36220472440971</v>
      </c>
      <c r="N87" s="16">
        <v>5.2602799650043748</v>
      </c>
      <c r="O87" s="16">
        <v>1.0838080082135551</v>
      </c>
      <c r="P87" s="16">
        <v>1.2551141391838465</v>
      </c>
      <c r="Q87" s="16">
        <v>6.8759490752868427E-2</v>
      </c>
      <c r="R87" s="16">
        <v>5.478345642538943</v>
      </c>
      <c r="S87" s="16">
        <v>11.896259095159133</v>
      </c>
      <c r="T87" s="20" t="s">
        <v>119</v>
      </c>
      <c r="U87" s="10">
        <v>2</v>
      </c>
      <c r="V87" s="20" t="s">
        <v>143</v>
      </c>
      <c r="W87" s="10">
        <v>2</v>
      </c>
      <c r="X87" s="20" t="s">
        <v>143</v>
      </c>
      <c r="Y87" s="10">
        <v>2</v>
      </c>
      <c r="Z87" s="20" t="s">
        <v>124</v>
      </c>
      <c r="AA87" s="15">
        <v>2</v>
      </c>
      <c r="AB87" s="11">
        <v>97.81</v>
      </c>
      <c r="AC87" s="10">
        <v>1.8400000000000034</v>
      </c>
      <c r="AD87" s="19">
        <v>0.35</v>
      </c>
      <c r="AE87" s="12">
        <v>108.38080082135551</v>
      </c>
      <c r="AF87" s="10">
        <v>72.683645832652601</v>
      </c>
      <c r="AG87" s="10">
        <v>62.755706959192338</v>
      </c>
      <c r="AH87" s="10">
        <v>136.51157067746931</v>
      </c>
      <c r="AI87" s="10">
        <v>1.825368578855403</v>
      </c>
      <c r="AJ87" s="10"/>
      <c r="AK87" s="10"/>
      <c r="AL87" s="10"/>
      <c r="AM87" s="10"/>
      <c r="AN87" s="10">
        <v>1.0838080082135551</v>
      </c>
      <c r="AO87" s="10">
        <v>0.62143812046515257</v>
      </c>
      <c r="AP87" s="10">
        <v>1</v>
      </c>
      <c r="AQ87" s="10">
        <v>79.625</v>
      </c>
      <c r="AR87" s="10"/>
      <c r="AS87" s="10"/>
      <c r="AT87" s="10">
        <v>0.59623591445771362</v>
      </c>
      <c r="AU87" s="10">
        <v>1</v>
      </c>
      <c r="AV87" s="16"/>
      <c r="AW87" s="19">
        <v>10.90254687489789</v>
      </c>
      <c r="AX87" s="1" t="s">
        <v>120</v>
      </c>
      <c r="AY87" s="23">
        <v>11.3391076115486</v>
      </c>
      <c r="AZ87" s="18">
        <v>100</v>
      </c>
      <c r="BA87" s="18">
        <v>0</v>
      </c>
      <c r="BB87" s="18">
        <v>0</v>
      </c>
      <c r="BC87" s="18">
        <v>100</v>
      </c>
      <c r="BD87" s="18">
        <v>0</v>
      </c>
      <c r="BE87" s="18">
        <v>0</v>
      </c>
      <c r="BF87" s="24">
        <v>97.81</v>
      </c>
      <c r="BG87" s="24">
        <v>1.8400000000000034</v>
      </c>
      <c r="BH87" s="24">
        <v>0.35</v>
      </c>
      <c r="BI87" s="21"/>
      <c r="BJ87" s="25">
        <f t="shared" ca="1" si="11"/>
        <v>1</v>
      </c>
      <c r="BK87" s="24">
        <f t="shared" ca="1" si="12"/>
        <v>2.3430233871249997</v>
      </c>
      <c r="BL87" s="23">
        <f t="shared" si="13"/>
        <v>11.129535070246238</v>
      </c>
      <c r="BM87" s="23">
        <f t="shared" ca="1" si="14"/>
        <v>3.8403519469498213</v>
      </c>
      <c r="BN87" s="22">
        <f t="shared" si="15"/>
        <v>3.920886757885147</v>
      </c>
      <c r="BO87" s="21"/>
      <c r="BP87" s="2"/>
    </row>
    <row r="88" spans="1:68" x14ac:dyDescent="0.2">
      <c r="A88">
        <v>3.75</v>
      </c>
      <c r="B88">
        <v>2.2000000000000002</v>
      </c>
      <c r="C88">
        <v>0.17088</v>
      </c>
      <c r="D88">
        <v>-9.2939999999999995E-2</v>
      </c>
      <c r="E88">
        <v>-2.708E-2</v>
      </c>
      <c r="F88">
        <v>1.90585</v>
      </c>
      <c r="G88">
        <v>2.11063</v>
      </c>
      <c r="H88" s="21"/>
      <c r="I88" s="17">
        <f t="shared" si="9"/>
        <v>12.303149606299211</v>
      </c>
      <c r="J88" s="16">
        <f t="shared" si="10"/>
        <v>-11.50314960629921</v>
      </c>
      <c r="K88" s="10">
        <v>105</v>
      </c>
      <c r="L88" s="16">
        <v>1291.8307086614177</v>
      </c>
      <c r="M88" s="16">
        <v>534.35039370078755</v>
      </c>
      <c r="N88" s="16">
        <v>5.3313648293963247</v>
      </c>
      <c r="O88" s="16">
        <v>1.184504106776181</v>
      </c>
      <c r="P88" s="16">
        <v>1.3571967082309442</v>
      </c>
      <c r="Q88" s="16">
        <v>6.8119536857547056E-2</v>
      </c>
      <c r="R88" s="16">
        <v>5.0191351367436159</v>
      </c>
      <c r="S88" s="16">
        <v>11.992541767691895</v>
      </c>
      <c r="T88" s="20" t="s">
        <v>119</v>
      </c>
      <c r="U88" s="10">
        <v>2</v>
      </c>
      <c r="V88" s="20" t="s">
        <v>143</v>
      </c>
      <c r="W88" s="10">
        <v>2</v>
      </c>
      <c r="X88" s="20" t="s">
        <v>143</v>
      </c>
      <c r="Y88" s="10">
        <v>2</v>
      </c>
      <c r="Z88" s="20" t="s">
        <v>124</v>
      </c>
      <c r="AA88" s="15">
        <v>2</v>
      </c>
      <c r="AB88" s="11">
        <v>97.81</v>
      </c>
      <c r="AC88" s="10">
        <v>1.8400000000000034</v>
      </c>
      <c r="AD88" s="19">
        <v>0.35</v>
      </c>
      <c r="AE88" s="12">
        <v>118.45041067761811</v>
      </c>
      <c r="AF88" s="10">
        <v>83.680159282380671</v>
      </c>
      <c r="AG88" s="10">
        <v>67.859835411547209</v>
      </c>
      <c r="AH88" s="10">
        <v>137.02992558779459</v>
      </c>
      <c r="AI88" s="10">
        <v>1.9923751259042486</v>
      </c>
      <c r="AJ88" s="10"/>
      <c r="AK88" s="10"/>
      <c r="AL88" s="10"/>
      <c r="AM88" s="10"/>
      <c r="AN88" s="10">
        <v>1.184504106776181</v>
      </c>
      <c r="AO88" s="10">
        <v>0.6322455434080213</v>
      </c>
      <c r="AP88" s="10">
        <v>1</v>
      </c>
      <c r="AQ88" s="10">
        <v>79.625</v>
      </c>
      <c r="AR88" s="10"/>
      <c r="AS88" s="10"/>
      <c r="AT88" s="10">
        <v>0.68161979746477797</v>
      </c>
      <c r="AU88" s="10">
        <v>1</v>
      </c>
      <c r="AV88" s="16"/>
      <c r="AW88" s="19">
        <v>12.552023892357102</v>
      </c>
      <c r="AX88" s="1" t="s">
        <v>120</v>
      </c>
      <c r="AY88" s="23">
        <v>11.5031496062992</v>
      </c>
      <c r="AZ88" s="18">
        <v>100</v>
      </c>
      <c r="BA88" s="18">
        <v>0</v>
      </c>
      <c r="BB88" s="18">
        <v>0</v>
      </c>
      <c r="BC88" s="18">
        <v>100</v>
      </c>
      <c r="BD88" s="18">
        <v>0</v>
      </c>
      <c r="BE88" s="18">
        <v>0</v>
      </c>
      <c r="BF88" s="24">
        <v>97.81</v>
      </c>
      <c r="BG88" s="24">
        <v>1.8400000000000034</v>
      </c>
      <c r="BH88" s="24">
        <v>0.35</v>
      </c>
      <c r="BI88" s="21"/>
      <c r="BJ88" s="25">
        <f t="shared" ca="1" si="11"/>
        <v>1</v>
      </c>
      <c r="BK88" s="24">
        <f t="shared" ca="1" si="12"/>
        <v>2.6622282393171446</v>
      </c>
      <c r="BL88" s="23">
        <f t="shared" si="13"/>
        <v>9.5770170951369451</v>
      </c>
      <c r="BM88" s="23">
        <f t="shared" ca="1" si="14"/>
        <v>3.7571193670762182</v>
      </c>
      <c r="BN88" s="22">
        <f t="shared" si="15"/>
        <v>3.8725080032699739</v>
      </c>
      <c r="BO88" s="21"/>
      <c r="BP88" s="2"/>
    </row>
    <row r="89" spans="1:68" x14ac:dyDescent="0.2">
      <c r="A89">
        <v>3.8</v>
      </c>
      <c r="B89">
        <v>0.4</v>
      </c>
      <c r="C89">
        <v>0.17232</v>
      </c>
      <c r="D89">
        <v>-9.3289999999999998E-2</v>
      </c>
      <c r="E89">
        <v>-2.579E-2</v>
      </c>
      <c r="F89">
        <v>1.90195</v>
      </c>
      <c r="G89">
        <v>2.1102799999999999</v>
      </c>
      <c r="H89" s="21"/>
      <c r="I89" s="17">
        <f t="shared" si="9"/>
        <v>12.467191601049867</v>
      </c>
      <c r="J89" s="16">
        <f t="shared" si="10"/>
        <v>-11.667191601049867</v>
      </c>
      <c r="K89" s="10">
        <v>105</v>
      </c>
      <c r="L89" s="16">
        <v>1309.0551181102367</v>
      </c>
      <c r="M89" s="16">
        <v>541.3385826771655</v>
      </c>
      <c r="N89" s="16">
        <v>5.4024496937882756</v>
      </c>
      <c r="O89" s="16">
        <v>1.5660893223819294</v>
      </c>
      <c r="P89" s="16">
        <v>1.7437501097393833</v>
      </c>
      <c r="Q89" s="16">
        <v>6.563082726463039E-2</v>
      </c>
      <c r="R89" s="16">
        <v>3.7637748033999787</v>
      </c>
      <c r="S89" s="16">
        <v>12.337554677600963</v>
      </c>
      <c r="T89" s="20" t="s">
        <v>33</v>
      </c>
      <c r="U89" s="10">
        <v>3</v>
      </c>
      <c r="V89" s="20" t="s">
        <v>143</v>
      </c>
      <c r="W89" s="10">
        <v>2</v>
      </c>
      <c r="X89" s="20" t="s">
        <v>33</v>
      </c>
      <c r="Y89" s="10">
        <v>3</v>
      </c>
      <c r="Z89" s="20" t="s">
        <v>124</v>
      </c>
      <c r="AA89" s="15">
        <v>2</v>
      </c>
      <c r="AB89" s="11">
        <v>97.81</v>
      </c>
      <c r="AC89" s="10">
        <v>1.8400000000000034</v>
      </c>
      <c r="AD89" s="19">
        <v>0.35</v>
      </c>
      <c r="AE89" s="12">
        <v>156.60893223819295</v>
      </c>
      <c r="AF89" s="10">
        <v>128.14382949226652</v>
      </c>
      <c r="AG89" s="10">
        <v>87.187505486969172</v>
      </c>
      <c r="AH89" s="10">
        <v>142.66501680986099</v>
      </c>
      <c r="AI89" s="10">
        <v>2.6569071005434681</v>
      </c>
      <c r="AJ89" s="10"/>
      <c r="AK89" s="10"/>
      <c r="AL89" s="10"/>
      <c r="AM89" s="10"/>
      <c r="AN89" s="10">
        <v>1.5660893223819294</v>
      </c>
      <c r="AO89" s="10">
        <v>0.68145278289134903</v>
      </c>
      <c r="AP89" s="10">
        <v>1</v>
      </c>
      <c r="AQ89" s="10">
        <v>111.47500000000001</v>
      </c>
      <c r="AR89" s="10"/>
      <c r="AS89" s="10"/>
      <c r="AT89" s="10">
        <v>1.0515531068228803</v>
      </c>
      <c r="AU89" s="10">
        <v>1</v>
      </c>
      <c r="AV89" s="16"/>
      <c r="AW89" s="19">
        <v>19.221574423839979</v>
      </c>
      <c r="AX89" s="1" t="s">
        <v>120</v>
      </c>
      <c r="AY89" s="23">
        <v>11.6671916010499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97.81</v>
      </c>
      <c r="BG89" s="24">
        <v>1.8400000000000034</v>
      </c>
      <c r="BH89" s="24">
        <v>0.35</v>
      </c>
      <c r="BI89" s="21"/>
      <c r="BJ89" s="25">
        <f t="shared" ca="1" si="11"/>
        <v>1</v>
      </c>
      <c r="BK89" s="24">
        <f t="shared" ca="1" si="12"/>
        <v>4.0241822236189568</v>
      </c>
      <c r="BL89" s="23">
        <f t="shared" si="13"/>
        <v>6.0254745206477933</v>
      </c>
      <c r="BM89" s="23">
        <f t="shared" ca="1" si="14"/>
        <v>3.4942863726333924</v>
      </c>
      <c r="BN89" s="22">
        <f t="shared" si="15"/>
        <v>3.7163987057207613</v>
      </c>
      <c r="BO89" s="21"/>
      <c r="BP89" s="2"/>
    </row>
    <row r="90" spans="1:68" x14ac:dyDescent="0.2">
      <c r="A90">
        <v>3.85</v>
      </c>
      <c r="B90">
        <v>2.2000000000000002</v>
      </c>
      <c r="C90">
        <v>0.17544000000000001</v>
      </c>
      <c r="D90">
        <v>-9.5240000000000005E-2</v>
      </c>
      <c r="E90">
        <v>-2.5590000000000002E-2</v>
      </c>
      <c r="F90">
        <v>1.9008</v>
      </c>
      <c r="G90">
        <v>2.1131000000000002</v>
      </c>
      <c r="H90" s="21"/>
      <c r="I90" s="17">
        <f t="shared" si="9"/>
        <v>12.631233595800525</v>
      </c>
      <c r="J90" s="16">
        <f t="shared" si="10"/>
        <v>-11.831233595800525</v>
      </c>
      <c r="K90" s="10">
        <v>105</v>
      </c>
      <c r="L90" s="16">
        <v>1326.2795275590559</v>
      </c>
      <c r="M90" s="16">
        <v>548.32677165354357</v>
      </c>
      <c r="N90" s="16">
        <v>5.4735345581802273</v>
      </c>
      <c r="O90" s="16">
        <v>2.3928572895277229</v>
      </c>
      <c r="P90" s="16">
        <v>2.5712883382654388</v>
      </c>
      <c r="Q90" s="16">
        <v>5.1765159532666173E-2</v>
      </c>
      <c r="R90" s="16">
        <v>2.0131993274463476</v>
      </c>
      <c r="S90" s="16">
        <v>12.391045051230275</v>
      </c>
      <c r="T90" s="20" t="s">
        <v>119</v>
      </c>
      <c r="U90" s="10">
        <v>1</v>
      </c>
      <c r="V90" s="20" t="s">
        <v>33</v>
      </c>
      <c r="W90" s="10">
        <v>3</v>
      </c>
      <c r="X90" s="20" t="s">
        <v>33</v>
      </c>
      <c r="Y90" s="10">
        <v>3</v>
      </c>
      <c r="Z90" s="20" t="s">
        <v>33</v>
      </c>
      <c r="AA90" s="15">
        <v>3</v>
      </c>
      <c r="AB90" s="11">
        <v>73.105309449595921</v>
      </c>
      <c r="AC90" s="10">
        <v>24.584051412403298</v>
      </c>
      <c r="AD90" s="19">
        <v>2.3106391380007789</v>
      </c>
      <c r="AE90" s="12">
        <v>239.2857289527723</v>
      </c>
      <c r="AF90" s="10">
        <v>224.48806758657776</v>
      </c>
      <c r="AG90" s="10">
        <v>128.56441691327194</v>
      </c>
      <c r="AH90" s="10">
        <v>142.30307299988669</v>
      </c>
      <c r="AI90" s="10">
        <v>4.967218031353382</v>
      </c>
      <c r="AJ90" s="10"/>
      <c r="AK90" s="10"/>
      <c r="AL90" s="10"/>
      <c r="AM90" s="10"/>
      <c r="AN90" s="10">
        <v>1.1964286447638615</v>
      </c>
      <c r="AO90" s="10">
        <v>0.80171084709181206</v>
      </c>
      <c r="AP90" s="10">
        <v>1</v>
      </c>
      <c r="AQ90" s="10">
        <v>111.47500000000001</v>
      </c>
      <c r="AR90" s="10"/>
      <c r="AS90" s="10"/>
      <c r="AT90" s="10">
        <v>1.8687042036024559</v>
      </c>
      <c r="AU90" s="10">
        <v>1</v>
      </c>
      <c r="AV90" s="16"/>
      <c r="AW90" s="19">
        <v>33.673210137986665</v>
      </c>
      <c r="AX90" s="1" t="s">
        <v>120</v>
      </c>
      <c r="AY90" s="23">
        <v>11.8312335958005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73.105309449595921</v>
      </c>
      <c r="BG90" s="24">
        <v>24.584051412403298</v>
      </c>
      <c r="BH90" s="24">
        <v>2.3106391380007789</v>
      </c>
      <c r="BI90" s="21"/>
      <c r="BJ90" s="25">
        <f t="shared" ca="1" si="11"/>
        <v>1</v>
      </c>
      <c r="BK90" s="24">
        <f t="shared" ca="1" si="12"/>
        <v>6.959895715949326</v>
      </c>
      <c r="BL90" s="23">
        <f t="shared" si="13"/>
        <v>2.7128474283829087</v>
      </c>
      <c r="BM90" s="23">
        <f t="shared" ca="1" si="14"/>
        <v>3.1043569148189607</v>
      </c>
      <c r="BN90" s="22">
        <f t="shared" si="15"/>
        <v>3.4409900911330391</v>
      </c>
      <c r="BO90" s="21"/>
      <c r="BP90" s="2"/>
    </row>
    <row r="91" spans="1:68" x14ac:dyDescent="0.2">
      <c r="A91">
        <v>3.9</v>
      </c>
      <c r="B91">
        <v>2.2000000000000002</v>
      </c>
      <c r="C91">
        <v>0.1741</v>
      </c>
      <c r="D91">
        <v>-8.9399999999999993E-2</v>
      </c>
      <c r="E91">
        <v>-3.184E-2</v>
      </c>
      <c r="F91">
        <v>1.8957299999999999</v>
      </c>
      <c r="G91">
        <v>2.1145299999999998</v>
      </c>
      <c r="H91" s="21"/>
      <c r="I91" s="17">
        <f t="shared" si="9"/>
        <v>12.79527559055118</v>
      </c>
      <c r="J91" s="16">
        <f t="shared" si="10"/>
        <v>-11.995275590551179</v>
      </c>
      <c r="K91" s="10">
        <v>105</v>
      </c>
      <c r="L91" s="16">
        <v>1343.5039370078746</v>
      </c>
      <c r="M91" s="16">
        <v>555.31496062992142</v>
      </c>
      <c r="N91" s="16">
        <v>5.5446194225721781</v>
      </c>
      <c r="O91" s="16">
        <v>2.0377710472279267</v>
      </c>
      <c r="P91" s="16">
        <v>2.192131427832452</v>
      </c>
      <c r="Q91" s="16">
        <v>9.3291056740189712E-2</v>
      </c>
      <c r="R91" s="16">
        <v>4.2557237014039151</v>
      </c>
      <c r="S91" s="16">
        <v>10.719470875314252</v>
      </c>
      <c r="T91" s="20" t="s">
        <v>33</v>
      </c>
      <c r="U91" s="10">
        <v>3</v>
      </c>
      <c r="V91" s="20" t="s">
        <v>143</v>
      </c>
      <c r="W91" s="10">
        <v>2</v>
      </c>
      <c r="X91" s="20" t="s">
        <v>33</v>
      </c>
      <c r="Y91" s="10">
        <v>3</v>
      </c>
      <c r="Z91" s="20" t="s">
        <v>124</v>
      </c>
      <c r="AA91" s="15">
        <v>2</v>
      </c>
      <c r="AB91" s="11">
        <v>97.81</v>
      </c>
      <c r="AC91" s="10">
        <v>1.8400000000000034</v>
      </c>
      <c r="AD91" s="19">
        <v>0.35</v>
      </c>
      <c r="AE91" s="12">
        <v>203.77710472279267</v>
      </c>
      <c r="AF91" s="10">
        <v>178.86817168570767</v>
      </c>
      <c r="AG91" s="10">
        <v>109.60657139162259</v>
      </c>
      <c r="AH91" s="10">
        <v>106.45408702783696</v>
      </c>
      <c r="AI91" s="10">
        <v>2.3497766071376094</v>
      </c>
      <c r="AJ91" s="10"/>
      <c r="AK91" s="10"/>
      <c r="AL91" s="10"/>
      <c r="AM91" s="10"/>
      <c r="AN91" s="10">
        <v>2.0377710472279267</v>
      </c>
      <c r="AO91" s="10">
        <v>0.80725005061588218</v>
      </c>
      <c r="AP91" s="10">
        <v>1</v>
      </c>
      <c r="AQ91" s="10">
        <v>111.47500000000001</v>
      </c>
      <c r="AR91" s="10"/>
      <c r="AS91" s="10"/>
      <c r="AT91" s="10">
        <v>1.4523232426906214</v>
      </c>
      <c r="AU91" s="10">
        <v>1</v>
      </c>
      <c r="AV91" s="16"/>
      <c r="AW91" s="19">
        <v>26.830225752856151</v>
      </c>
      <c r="AX91" s="1" t="s">
        <v>120</v>
      </c>
      <c r="AY91" s="23">
        <v>11.9952755905512</v>
      </c>
      <c r="AZ91" s="18">
        <v>100</v>
      </c>
      <c r="BA91" s="18">
        <v>0</v>
      </c>
      <c r="BB91" s="18">
        <v>0</v>
      </c>
      <c r="BC91" s="18">
        <v>100</v>
      </c>
      <c r="BD91" s="18">
        <v>0</v>
      </c>
      <c r="BE91" s="18">
        <v>0</v>
      </c>
      <c r="BF91" s="24">
        <v>97.81</v>
      </c>
      <c r="BG91" s="24">
        <v>1.8400000000000034</v>
      </c>
      <c r="BH91" s="24">
        <v>0.35</v>
      </c>
      <c r="BI91" s="21"/>
      <c r="BJ91" s="25">
        <f t="shared" ca="1" si="11"/>
        <v>1</v>
      </c>
      <c r="BK91" s="24">
        <f t="shared" ca="1" si="12"/>
        <v>5.4757374359367974</v>
      </c>
      <c r="BL91" s="23">
        <f t="shared" si="13"/>
        <v>6.1360376955758333</v>
      </c>
      <c r="BM91" s="23">
        <f t="shared" ca="1" si="14"/>
        <v>3.3901356967408938</v>
      </c>
      <c r="BN91" s="22">
        <f t="shared" si="15"/>
        <v>3.6563902792353953</v>
      </c>
      <c r="BO91" s="21"/>
      <c r="BP91" s="2"/>
    </row>
    <row r="92" spans="1:68" x14ac:dyDescent="0.2">
      <c r="A92">
        <v>3.95</v>
      </c>
      <c r="B92">
        <v>2.2000000000000002</v>
      </c>
      <c r="C92">
        <v>0.17485000000000001</v>
      </c>
      <c r="D92">
        <v>-9.0039999999999995E-2</v>
      </c>
      <c r="E92">
        <v>-2.8320000000000001E-2</v>
      </c>
      <c r="F92">
        <v>1.8926499999999999</v>
      </c>
      <c r="G92">
        <v>2.1126999999999998</v>
      </c>
      <c r="H92" s="21"/>
      <c r="I92" s="17">
        <f t="shared" si="9"/>
        <v>12.959317585301838</v>
      </c>
      <c r="J92" s="16">
        <f t="shared" si="10"/>
        <v>-12.159317585301837</v>
      </c>
      <c r="K92" s="10">
        <v>105</v>
      </c>
      <c r="L92" s="16">
        <v>1360.7283464566938</v>
      </c>
      <c r="M92" s="16">
        <v>562.30314960629948</v>
      </c>
      <c r="N92" s="16">
        <v>5.6157042869641289</v>
      </c>
      <c r="O92" s="16">
        <v>2.2365133470225875</v>
      </c>
      <c r="P92" s="16">
        <v>2.4044303279197257</v>
      </c>
      <c r="Q92" s="16">
        <v>8.8740273484570684E-2</v>
      </c>
      <c r="R92" s="16">
        <v>3.6906984766469546</v>
      </c>
      <c r="S92" s="16">
        <v>11.660901451190156</v>
      </c>
      <c r="T92" s="20" t="s">
        <v>33</v>
      </c>
      <c r="U92" s="10">
        <v>3</v>
      </c>
      <c r="V92" s="20" t="s">
        <v>33</v>
      </c>
      <c r="W92" s="10">
        <v>3</v>
      </c>
      <c r="X92" s="20" t="s">
        <v>33</v>
      </c>
      <c r="Y92" s="10">
        <v>3</v>
      </c>
      <c r="Z92" s="20" t="s">
        <v>124</v>
      </c>
      <c r="AA92" s="15">
        <v>2</v>
      </c>
      <c r="AB92" s="11">
        <v>97.81</v>
      </c>
      <c r="AC92" s="10">
        <v>1.8400000000000034</v>
      </c>
      <c r="AD92" s="19">
        <v>0.35</v>
      </c>
      <c r="AE92" s="12">
        <v>223.65133470225874</v>
      </c>
      <c r="AF92" s="10">
        <v>202.83131231663288</v>
      </c>
      <c r="AG92" s="10">
        <v>120.22151639598627</v>
      </c>
      <c r="AH92" s="10">
        <v>124.35834166407828</v>
      </c>
      <c r="AI92" s="10">
        <v>2.7095142188600367</v>
      </c>
      <c r="AJ92" s="10"/>
      <c r="AK92" s="10"/>
      <c r="AL92" s="10"/>
      <c r="AM92" s="10"/>
      <c r="AN92" s="10">
        <v>2.2365133470225875</v>
      </c>
      <c r="AO92" s="10">
        <v>0.84148074599707046</v>
      </c>
      <c r="AP92" s="10">
        <v>1</v>
      </c>
      <c r="AQ92" s="10">
        <v>111.47500000000001</v>
      </c>
      <c r="AR92" s="10"/>
      <c r="AS92" s="10"/>
      <c r="AT92" s="10">
        <v>1.6352577049038624</v>
      </c>
      <c r="AU92" s="10">
        <v>1</v>
      </c>
      <c r="AV92" s="16"/>
      <c r="AW92" s="19">
        <v>30.424696847494932</v>
      </c>
      <c r="AX92" s="1" t="s">
        <v>120</v>
      </c>
      <c r="AY92" s="23">
        <v>12.1593175853018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97.81</v>
      </c>
      <c r="BG92" s="24">
        <v>1.8400000000000034</v>
      </c>
      <c r="BH92" s="24">
        <v>0.35</v>
      </c>
      <c r="BI92" s="21"/>
      <c r="BJ92" s="25">
        <f t="shared" ca="1" si="11"/>
        <v>1</v>
      </c>
      <c r="BK92" s="24">
        <f t="shared" ca="1" si="12"/>
        <v>6.1321589818534576</v>
      </c>
      <c r="BL92" s="23">
        <f t="shared" si="13"/>
        <v>5.1471501394014592</v>
      </c>
      <c r="BM92" s="23">
        <f t="shared" ca="1" si="14"/>
        <v>3.3054724752686919</v>
      </c>
      <c r="BN92" s="22">
        <f t="shared" si="15"/>
        <v>3.590624190284796</v>
      </c>
      <c r="BO92" s="21"/>
      <c r="BP92" s="2"/>
    </row>
    <row r="93" spans="1:68" x14ac:dyDescent="0.2">
      <c r="A93">
        <v>4</v>
      </c>
      <c r="B93">
        <v>2.2000000000000002</v>
      </c>
      <c r="C93">
        <v>0.20247999999999999</v>
      </c>
      <c r="D93">
        <v>-8.8609999999999994E-2</v>
      </c>
      <c r="E93">
        <v>-3.4279999999999998E-2</v>
      </c>
      <c r="F93">
        <v>1.89435</v>
      </c>
      <c r="G93">
        <v>2.1169500000000001</v>
      </c>
      <c r="H93" s="21"/>
      <c r="I93" s="17">
        <f t="shared" si="9"/>
        <v>13.123359580052492</v>
      </c>
      <c r="J93" s="16">
        <f t="shared" si="10"/>
        <v>-12.323359580052491</v>
      </c>
      <c r="K93" s="10">
        <v>105</v>
      </c>
      <c r="L93" s="16">
        <v>1377.9527559055125</v>
      </c>
      <c r="M93" s="16">
        <v>569.29133858267733</v>
      </c>
      <c r="N93" s="16">
        <v>5.6867891513560798</v>
      </c>
      <c r="O93" s="16">
        <v>9.5581796714579035</v>
      </c>
      <c r="P93" s="16">
        <v>9.7031428632232313</v>
      </c>
      <c r="Q93" s="16">
        <v>9.8908429821344387E-2</v>
      </c>
      <c r="R93" s="16">
        <v>1.0193442600564635</v>
      </c>
      <c r="S93" s="16">
        <v>10.066888317036639</v>
      </c>
      <c r="T93" s="20" t="s">
        <v>122</v>
      </c>
      <c r="U93" s="10">
        <v>5</v>
      </c>
      <c r="V93" s="20" t="s">
        <v>144</v>
      </c>
      <c r="W93" s="10">
        <v>4</v>
      </c>
      <c r="X93" s="20" t="s">
        <v>142</v>
      </c>
      <c r="Y93" s="10">
        <v>5</v>
      </c>
      <c r="Z93" s="20" t="s">
        <v>121</v>
      </c>
      <c r="AA93" s="15">
        <v>5</v>
      </c>
      <c r="AB93" s="11">
        <v>18.131886395733261</v>
      </c>
      <c r="AC93" s="10">
        <v>62.633350776122221</v>
      </c>
      <c r="AD93" s="19">
        <v>19.234762828144518</v>
      </c>
      <c r="AE93" s="12">
        <v>955.81796714579036</v>
      </c>
      <c r="AF93" s="10">
        <v>1060.4901747377028</v>
      </c>
      <c r="AG93" s="10">
        <v>602.73571474174241</v>
      </c>
      <c r="AH93" s="10">
        <v>90.104897122571501</v>
      </c>
      <c r="AI93" s="10">
        <v>9.8102283907951566</v>
      </c>
      <c r="AJ93" s="10"/>
      <c r="AK93" s="10"/>
      <c r="AL93" s="10"/>
      <c r="AM93" s="10"/>
      <c r="AN93" s="10">
        <v>4.7790898357289517</v>
      </c>
      <c r="AO93" s="10">
        <v>2.131614648708978</v>
      </c>
      <c r="AP93" s="10">
        <v>4.8218857179339381</v>
      </c>
      <c r="AQ93" s="10">
        <v>114.66</v>
      </c>
      <c r="AR93" s="10"/>
      <c r="AS93" s="10"/>
      <c r="AT93" s="10">
        <v>9.1651672527363086</v>
      </c>
      <c r="AU93" s="10">
        <v>1</v>
      </c>
      <c r="AV93" s="16"/>
      <c r="AW93" s="19">
        <v>159.07352621065542</v>
      </c>
      <c r="AX93" s="1" t="s">
        <v>120</v>
      </c>
      <c r="AY93" s="23">
        <v>12.3233595800525</v>
      </c>
      <c r="AZ93" s="18">
        <v>0</v>
      </c>
      <c r="BA93" s="18">
        <v>100</v>
      </c>
      <c r="BB93" s="18">
        <v>0</v>
      </c>
      <c r="BC93" s="18">
        <v>0</v>
      </c>
      <c r="BD93" s="18">
        <v>100</v>
      </c>
      <c r="BE93" s="18">
        <v>0</v>
      </c>
      <c r="BF93" s="24">
        <v>18.131886395733261</v>
      </c>
      <c r="BG93" s="24">
        <v>62.633350776122221</v>
      </c>
      <c r="BH93" s="24">
        <v>19.234762828144518</v>
      </c>
      <c r="BI93" s="21"/>
      <c r="BJ93" s="25">
        <f t="shared" ca="1" si="11"/>
        <v>0.79259915397974123</v>
      </c>
      <c r="BK93" s="24">
        <f t="shared" ca="1" si="12"/>
        <v>24.10986867140295</v>
      </c>
      <c r="BL93" s="23">
        <f t="shared" si="13"/>
        <v>1.0972554143853999</v>
      </c>
      <c r="BM93" s="23">
        <f t="shared" ca="1" si="14"/>
        <v>2.4387098939842264</v>
      </c>
      <c r="BN93" s="22">
        <f t="shared" si="15"/>
        <v>2.7929929889076424</v>
      </c>
      <c r="BO93" s="21"/>
      <c r="BP93" s="2"/>
    </row>
    <row r="94" spans="1:68" x14ac:dyDescent="0.2">
      <c r="A94">
        <v>4.05</v>
      </c>
      <c r="B94">
        <v>2.2000000000000002</v>
      </c>
      <c r="C94">
        <v>0.19674</v>
      </c>
      <c r="D94">
        <v>-8.6870000000000003E-2</v>
      </c>
      <c r="E94">
        <v>-4.0739999999999998E-2</v>
      </c>
      <c r="F94">
        <v>1.8867499999999999</v>
      </c>
      <c r="G94">
        <v>2.1126499999999999</v>
      </c>
      <c r="H94" s="21"/>
      <c r="I94" s="17">
        <f t="shared" si="9"/>
        <v>13.287401574803148</v>
      </c>
      <c r="J94" s="16">
        <f t="shared" si="10"/>
        <v>-12.487401574803147</v>
      </c>
      <c r="K94" s="10">
        <v>105</v>
      </c>
      <c r="L94" s="16">
        <v>1395.1771653543315</v>
      </c>
      <c r="M94" s="16">
        <v>576.27952755905528</v>
      </c>
      <c r="N94" s="16">
        <v>5.7578740157480306</v>
      </c>
      <c r="O94" s="16">
        <v>8.0371386036960981</v>
      </c>
      <c r="P94" s="16">
        <v>8.1572223528789607</v>
      </c>
      <c r="Q94" s="16">
        <v>0.11128087179755852</v>
      </c>
      <c r="R94" s="16">
        <v>1.3642005450333683</v>
      </c>
      <c r="S94" s="16">
        <v>8.3391492488098411</v>
      </c>
      <c r="T94" s="20" t="s">
        <v>122</v>
      </c>
      <c r="U94" s="10">
        <v>5</v>
      </c>
      <c r="V94" s="20" t="s">
        <v>144</v>
      </c>
      <c r="W94" s="10">
        <v>4</v>
      </c>
      <c r="X94" s="20" t="s">
        <v>142</v>
      </c>
      <c r="Y94" s="10">
        <v>5</v>
      </c>
      <c r="Z94" s="20" t="s">
        <v>121</v>
      </c>
      <c r="AA94" s="15">
        <v>5</v>
      </c>
      <c r="AB94" s="11">
        <v>27.177253347212798</v>
      </c>
      <c r="AC94" s="10">
        <v>60.600527405375928</v>
      </c>
      <c r="AD94" s="19">
        <v>12.222219247411278</v>
      </c>
      <c r="AE94" s="12">
        <v>803.71386036960985</v>
      </c>
      <c r="AF94" s="10">
        <v>877.60397296491715</v>
      </c>
      <c r="AG94" s="10">
        <v>486.79167646592202</v>
      </c>
      <c r="AH94" s="10">
        <v>53.100519080128677</v>
      </c>
      <c r="AI94" s="10">
        <v>7.3303005459181962</v>
      </c>
      <c r="AJ94" s="10"/>
      <c r="AK94" s="10"/>
      <c r="AL94" s="10"/>
      <c r="AM94" s="10"/>
      <c r="AN94" s="10">
        <v>4.0185693018480491</v>
      </c>
      <c r="AO94" s="10">
        <v>1.9033912688595542</v>
      </c>
      <c r="AP94" s="10">
        <v>3.8943334117273762</v>
      </c>
      <c r="AQ94" s="10">
        <v>114.66</v>
      </c>
      <c r="AR94" s="10"/>
      <c r="AS94" s="10"/>
      <c r="AT94" s="10">
        <v>7.4157851548322267</v>
      </c>
      <c r="AU94" s="10">
        <v>1</v>
      </c>
      <c r="AV94" s="16"/>
      <c r="AW94" s="19">
        <v>131.64059594473758</v>
      </c>
      <c r="AX94" s="1" t="s">
        <v>120</v>
      </c>
      <c r="AY94" s="23">
        <v>12.4874015748031</v>
      </c>
      <c r="AZ94" s="18">
        <v>0</v>
      </c>
      <c r="BA94" s="18">
        <v>100</v>
      </c>
      <c r="BB94" s="18">
        <v>0</v>
      </c>
      <c r="BC94" s="18">
        <v>0</v>
      </c>
      <c r="BD94" s="18">
        <v>100</v>
      </c>
      <c r="BE94" s="18">
        <v>0</v>
      </c>
      <c r="BF94" s="24">
        <v>27.177253347212798</v>
      </c>
      <c r="BG94" s="24">
        <v>60.600527405375928</v>
      </c>
      <c r="BH94" s="24">
        <v>12.222219247411278</v>
      </c>
      <c r="BI94" s="21"/>
      <c r="BJ94" s="25">
        <f t="shared" ca="1" si="11"/>
        <v>0.8391406051886745</v>
      </c>
      <c r="BK94" s="24">
        <f t="shared" ca="1" si="12"/>
        <v>20.994992387843819</v>
      </c>
      <c r="BL94" s="23">
        <f t="shared" si="13"/>
        <v>1.4917739291985135</v>
      </c>
      <c r="BM94" s="23">
        <f t="shared" ca="1" si="14"/>
        <v>2.5604325732560689</v>
      </c>
      <c r="BN94" s="22">
        <f t="shared" si="15"/>
        <v>2.9174525095345469</v>
      </c>
      <c r="BO94" s="21"/>
      <c r="BP94" s="2"/>
    </row>
    <row r="95" spans="1:68" x14ac:dyDescent="0.2">
      <c r="A95">
        <v>4.0999999999999996</v>
      </c>
      <c r="B95">
        <v>2.2000000000000002</v>
      </c>
      <c r="C95">
        <v>0.18398999999999999</v>
      </c>
      <c r="D95">
        <v>-8.7209999999999996E-2</v>
      </c>
      <c r="E95">
        <v>-4.0469999999999999E-2</v>
      </c>
      <c r="F95">
        <v>1.8897999999999999</v>
      </c>
      <c r="G95">
        <v>2.1149300000000002</v>
      </c>
      <c r="H95" s="21"/>
      <c r="I95" s="17">
        <f t="shared" si="9"/>
        <v>13.451443569553804</v>
      </c>
      <c r="J95" s="16">
        <f t="shared" si="10"/>
        <v>-12.651443569553804</v>
      </c>
      <c r="K95" s="10">
        <v>105</v>
      </c>
      <c r="L95" s="16">
        <v>1412.4015748031504</v>
      </c>
      <c r="M95" s="16">
        <v>583.26771653543324</v>
      </c>
      <c r="N95" s="16">
        <v>5.8289588801399823</v>
      </c>
      <c r="O95" s="16">
        <v>4.6585195071868535</v>
      </c>
      <c r="P95" s="16">
        <v>4.7796431092330689</v>
      </c>
      <c r="Q95" s="16">
        <v>0.10886326819301097</v>
      </c>
      <c r="R95" s="16">
        <v>2.2776442865098967</v>
      </c>
      <c r="S95" s="16">
        <v>8.4113612532094137</v>
      </c>
      <c r="T95" s="20" t="s">
        <v>33</v>
      </c>
      <c r="U95" s="10">
        <v>3</v>
      </c>
      <c r="V95" s="20" t="s">
        <v>33</v>
      </c>
      <c r="W95" s="10">
        <v>3</v>
      </c>
      <c r="X95" s="20" t="s">
        <v>144</v>
      </c>
      <c r="Y95" s="10">
        <v>4</v>
      </c>
      <c r="Z95" s="20" t="s">
        <v>123</v>
      </c>
      <c r="AA95" s="15">
        <v>4</v>
      </c>
      <c r="AB95" s="11">
        <v>60.319830004388884</v>
      </c>
      <c r="AC95" s="10">
        <v>36.504909679778869</v>
      </c>
      <c r="AD95" s="19">
        <v>3.1752603158322477</v>
      </c>
      <c r="AE95" s="12">
        <v>465.85195071868537</v>
      </c>
      <c r="AF95" s="10">
        <v>479.22850845076397</v>
      </c>
      <c r="AG95" s="10">
        <v>238.98215546165343</v>
      </c>
      <c r="AH95" s="10">
        <v>53.123705960285449</v>
      </c>
      <c r="AI95" s="10">
        <v>4.3905012118127118</v>
      </c>
      <c r="AJ95" s="10"/>
      <c r="AK95" s="10"/>
      <c r="AL95" s="10"/>
      <c r="AM95" s="10"/>
      <c r="AN95" s="10">
        <v>4.6585195071868535</v>
      </c>
      <c r="AO95" s="10">
        <v>1.3147992855351642</v>
      </c>
      <c r="AP95" s="10">
        <v>1</v>
      </c>
      <c r="AQ95" s="10">
        <v>111.47500000000001</v>
      </c>
      <c r="AR95" s="10"/>
      <c r="AS95" s="10"/>
      <c r="AT95" s="10">
        <v>3.8785387269382205</v>
      </c>
      <c r="AU95" s="10">
        <v>1</v>
      </c>
      <c r="AV95" s="16"/>
      <c r="AW95" s="19">
        <v>71.884276267614595</v>
      </c>
      <c r="AX95" s="1" t="s">
        <v>120</v>
      </c>
      <c r="AY95" s="23">
        <v>12.6514435695538</v>
      </c>
      <c r="AZ95" s="18">
        <v>100</v>
      </c>
      <c r="BA95" s="18">
        <v>0</v>
      </c>
      <c r="BB95" s="18">
        <v>0</v>
      </c>
      <c r="BC95" s="18">
        <v>0</v>
      </c>
      <c r="BD95" s="18">
        <v>100</v>
      </c>
      <c r="BE95" s="18">
        <v>0</v>
      </c>
      <c r="BF95" s="24">
        <v>60.319830004388884</v>
      </c>
      <c r="BG95" s="24">
        <v>36.504909679778869</v>
      </c>
      <c r="BH95" s="24">
        <v>3.1752603158322477</v>
      </c>
      <c r="BI95" s="21"/>
      <c r="BJ95" s="25">
        <f t="shared" ca="1" si="11"/>
        <v>0.95682564715130103</v>
      </c>
      <c r="BK95" s="24">
        <f t="shared" ca="1" si="12"/>
        <v>13.21069870980951</v>
      </c>
      <c r="BL95" s="23">
        <f t="shared" si="13"/>
        <v>2.6725128182019784</v>
      </c>
      <c r="BM95" s="23">
        <f t="shared" ca="1" si="14"/>
        <v>2.8688838371832737</v>
      </c>
      <c r="BN95" s="22">
        <f t="shared" si="15"/>
        <v>3.2276637243136275</v>
      </c>
      <c r="BO95" s="21"/>
      <c r="BP95" s="2"/>
    </row>
    <row r="96" spans="1:68" x14ac:dyDescent="0.2">
      <c r="A96">
        <v>4.1500000000000004</v>
      </c>
      <c r="B96">
        <v>2.2000000000000002</v>
      </c>
      <c r="C96">
        <v>0.18043000000000001</v>
      </c>
      <c r="D96">
        <v>-8.8319999999999996E-2</v>
      </c>
      <c r="E96">
        <v>-3.9410000000000001E-2</v>
      </c>
      <c r="F96">
        <v>1.883</v>
      </c>
      <c r="G96">
        <v>2.1164499999999999</v>
      </c>
      <c r="H96" s="21"/>
      <c r="I96" s="17">
        <f t="shared" si="9"/>
        <v>13.615485564304462</v>
      </c>
      <c r="J96" s="16">
        <f t="shared" si="10"/>
        <v>-12.815485564304462</v>
      </c>
      <c r="K96" s="10">
        <v>105</v>
      </c>
      <c r="L96" s="16">
        <v>1429.6259842519696</v>
      </c>
      <c r="M96" s="16">
        <v>590.25590551181131</v>
      </c>
      <c r="N96" s="16">
        <v>5.9000437445319331</v>
      </c>
      <c r="O96" s="16">
        <v>3.7151560574948679</v>
      </c>
      <c r="P96" s="16">
        <v>3.8403620448564726</v>
      </c>
      <c r="Q96" s="16">
        <v>0.10097050348404675</v>
      </c>
      <c r="R96" s="16">
        <v>2.6291923080346025</v>
      </c>
      <c r="S96" s="16">
        <v>8.6948602334447713</v>
      </c>
      <c r="T96" s="20" t="s">
        <v>33</v>
      </c>
      <c r="U96" s="10">
        <v>3</v>
      </c>
      <c r="V96" s="20" t="s">
        <v>33</v>
      </c>
      <c r="W96" s="10">
        <v>3</v>
      </c>
      <c r="X96" s="20" t="s">
        <v>33</v>
      </c>
      <c r="Y96" s="10">
        <v>3</v>
      </c>
      <c r="Z96" s="20" t="s">
        <v>33</v>
      </c>
      <c r="AA96" s="15">
        <v>3</v>
      </c>
      <c r="AB96" s="11">
        <v>74.120215059646227</v>
      </c>
      <c r="AC96" s="10">
        <v>23.62799257358914</v>
      </c>
      <c r="AD96" s="19">
        <v>2.2517923667646347</v>
      </c>
      <c r="AE96" s="12">
        <v>371.51560574948678</v>
      </c>
      <c r="AF96" s="10">
        <v>367.71165326241038</v>
      </c>
      <c r="AG96" s="10">
        <v>192.01810224282363</v>
      </c>
      <c r="AH96" s="10">
        <v>57.493367771921243</v>
      </c>
      <c r="AI96" s="10">
        <v>3.8034494355703066</v>
      </c>
      <c r="AJ96" s="10"/>
      <c r="AK96" s="10"/>
      <c r="AL96" s="10"/>
      <c r="AM96" s="10"/>
      <c r="AN96" s="10">
        <v>3.7151560574948679</v>
      </c>
      <c r="AO96" s="10">
        <v>1.1353803186741922</v>
      </c>
      <c r="AP96" s="10">
        <v>1</v>
      </c>
      <c r="AQ96" s="10">
        <v>111.47500000000001</v>
      </c>
      <c r="AR96" s="10"/>
      <c r="AS96" s="10"/>
      <c r="AT96" s="10">
        <v>2.8997039856269358</v>
      </c>
      <c r="AU96" s="10">
        <v>1</v>
      </c>
      <c r="AV96" s="16"/>
      <c r="AW96" s="19">
        <v>55.156747989361563</v>
      </c>
      <c r="AX96" s="1" t="s">
        <v>120</v>
      </c>
      <c r="AY96" s="23">
        <v>12.815485564304501</v>
      </c>
      <c r="AZ96" s="18">
        <v>100</v>
      </c>
      <c r="BA96" s="18">
        <v>0</v>
      </c>
      <c r="BB96" s="18">
        <v>0</v>
      </c>
      <c r="BC96" s="18">
        <v>100</v>
      </c>
      <c r="BD96" s="18">
        <v>0</v>
      </c>
      <c r="BE96" s="18">
        <v>0</v>
      </c>
      <c r="BF96" s="24">
        <v>74.120215059646227</v>
      </c>
      <c r="BG96" s="24">
        <v>23.62799257358914</v>
      </c>
      <c r="BH96" s="24">
        <v>2.2517923667646347</v>
      </c>
      <c r="BI96" s="21"/>
      <c r="BJ96" s="25">
        <f t="shared" ca="1" si="11"/>
        <v>1</v>
      </c>
      <c r="BK96" s="24">
        <f t="shared" ca="1" si="12"/>
        <v>10.590488035931878</v>
      </c>
      <c r="BL96" s="23">
        <f t="shared" si="13"/>
        <v>3.2304885247549917</v>
      </c>
      <c r="BM96" s="23">
        <f t="shared" ca="1" si="14"/>
        <v>2.9947962220088895</v>
      </c>
      <c r="BN96" s="22">
        <f t="shared" si="15"/>
        <v>3.3410406065566649</v>
      </c>
      <c r="BO96" s="21"/>
      <c r="BP96" s="2"/>
    </row>
    <row r="97" spans="1:68" x14ac:dyDescent="0.2">
      <c r="A97">
        <v>4.2</v>
      </c>
      <c r="B97">
        <v>2.2000000000000002</v>
      </c>
      <c r="C97">
        <v>0.19336</v>
      </c>
      <c r="D97">
        <v>-7.886E-2</v>
      </c>
      <c r="E97">
        <v>-3.5000000000000003E-2</v>
      </c>
      <c r="F97">
        <v>1.87608</v>
      </c>
      <c r="G97">
        <v>2.1119300000000001</v>
      </c>
      <c r="H97" s="21"/>
      <c r="I97" s="17">
        <f t="shared" si="9"/>
        <v>13.779527559055119</v>
      </c>
      <c r="J97" s="16">
        <f t="shared" si="10"/>
        <v>-12.979527559055118</v>
      </c>
      <c r="K97" s="10">
        <v>105</v>
      </c>
      <c r="L97" s="16">
        <v>1446.8503937007886</v>
      </c>
      <c r="M97" s="16">
        <v>597.24409448818926</v>
      </c>
      <c r="N97" s="16">
        <v>5.9711286089238849</v>
      </c>
      <c r="O97" s="16">
        <v>7.1414733059548263</v>
      </c>
      <c r="P97" s="16">
        <v>7.2836635567512102</v>
      </c>
      <c r="Q97" s="16">
        <v>0.1682367684811652</v>
      </c>
      <c r="R97" s="16">
        <v>2.309782256831824</v>
      </c>
      <c r="S97" s="16">
        <v>9.8743229719711145</v>
      </c>
      <c r="T97" s="20" t="s">
        <v>122</v>
      </c>
      <c r="U97" s="10">
        <v>4</v>
      </c>
      <c r="V97" s="20" t="s">
        <v>33</v>
      </c>
      <c r="W97" s="10">
        <v>3</v>
      </c>
      <c r="X97" s="20" t="s">
        <v>144</v>
      </c>
      <c r="Y97" s="10">
        <v>4</v>
      </c>
      <c r="Z97" s="20" t="s">
        <v>123</v>
      </c>
      <c r="AA97" s="15">
        <v>4</v>
      </c>
      <c r="AB97" s="11">
        <v>49.388473482421965</v>
      </c>
      <c r="AC97" s="10">
        <v>46.05203510504942</v>
      </c>
      <c r="AD97" s="19">
        <v>4.559491412528617</v>
      </c>
      <c r="AE97" s="12">
        <v>714.14733059548257</v>
      </c>
      <c r="AF97" s="10">
        <v>771.79274822362549</v>
      </c>
      <c r="AG97" s="10">
        <v>421.2747667563408</v>
      </c>
      <c r="AH97" s="10">
        <v>80.294284039828725</v>
      </c>
      <c r="AI97" s="10">
        <v>4.3294124242327241</v>
      </c>
      <c r="AJ97" s="10"/>
      <c r="AK97" s="10"/>
      <c r="AL97" s="10"/>
      <c r="AM97" s="10"/>
      <c r="AN97" s="10">
        <v>4.7609822039698839</v>
      </c>
      <c r="AO97" s="10">
        <v>1.8536367785190886</v>
      </c>
      <c r="AP97" s="10">
        <v>3.3701981340507263</v>
      </c>
      <c r="AQ97" s="10">
        <v>114.66</v>
      </c>
      <c r="AR97" s="10"/>
      <c r="AS97" s="10"/>
      <c r="AT97" s="10">
        <v>6.2371383468388562</v>
      </c>
      <c r="AU97" s="10">
        <v>1</v>
      </c>
      <c r="AV97" s="16"/>
      <c r="AW97" s="19">
        <v>115.76891223354383</v>
      </c>
      <c r="AX97" s="1" t="s">
        <v>120</v>
      </c>
      <c r="AY97" s="23">
        <v>12.9795275590551</v>
      </c>
      <c r="AZ97" s="18">
        <v>100</v>
      </c>
      <c r="BA97" s="18">
        <v>0</v>
      </c>
      <c r="BB97" s="18">
        <v>0</v>
      </c>
      <c r="BC97" s="18">
        <v>0</v>
      </c>
      <c r="BD97" s="18">
        <v>100</v>
      </c>
      <c r="BE97" s="18">
        <v>0</v>
      </c>
      <c r="BF97" s="24">
        <v>49.388473482421965</v>
      </c>
      <c r="BG97" s="24">
        <v>46.05203510504942</v>
      </c>
      <c r="BH97" s="24">
        <v>4.559491412528617</v>
      </c>
      <c r="BI97" s="21"/>
      <c r="BJ97" s="25">
        <f t="shared" ca="1" si="11"/>
        <v>0.90166922590426057</v>
      </c>
      <c r="BK97" s="24">
        <f t="shared" ca="1" si="12"/>
        <v>19.395354976706379</v>
      </c>
      <c r="BL97" s="23">
        <f t="shared" si="13"/>
        <v>2.5644917036781081</v>
      </c>
      <c r="BM97" s="23">
        <f t="shared" ca="1" si="14"/>
        <v>2.723249606055286</v>
      </c>
      <c r="BN97" s="22">
        <f t="shared" si="15"/>
        <v>3.0724834382466089</v>
      </c>
      <c r="BO97" s="21"/>
      <c r="BP97" s="2"/>
    </row>
    <row r="98" spans="1:68" x14ac:dyDescent="0.2">
      <c r="A98">
        <v>4.25</v>
      </c>
      <c r="B98">
        <v>2.2000000000000002</v>
      </c>
      <c r="C98">
        <v>0.19112999999999999</v>
      </c>
      <c r="D98">
        <v>-8.4580000000000002E-2</v>
      </c>
      <c r="E98">
        <v>-3.0890000000000001E-2</v>
      </c>
      <c r="F98">
        <v>1.87683</v>
      </c>
      <c r="G98">
        <v>2.1128499999999999</v>
      </c>
      <c r="H98" s="21"/>
      <c r="I98" s="17">
        <f t="shared" si="9"/>
        <v>13.943569553805773</v>
      </c>
      <c r="J98" s="16">
        <f t="shared" si="10"/>
        <v>-13.143569553805772</v>
      </c>
      <c r="K98" s="10">
        <v>105</v>
      </c>
      <c r="L98" s="16">
        <v>1464.0748031496073</v>
      </c>
      <c r="M98" s="16">
        <v>604.2322834645671</v>
      </c>
      <c r="N98" s="16">
        <v>6.0422134733158348</v>
      </c>
      <c r="O98" s="16">
        <v>6.5505462012320299</v>
      </c>
      <c r="P98" s="16">
        <v>6.7085653233927998</v>
      </c>
      <c r="Q98" s="16">
        <v>0.12756414313407027</v>
      </c>
      <c r="R98" s="16">
        <v>1.9015115301814753</v>
      </c>
      <c r="S98" s="16">
        <v>10.973550150053491</v>
      </c>
      <c r="T98" s="20" t="s">
        <v>122</v>
      </c>
      <c r="U98" s="10">
        <v>4</v>
      </c>
      <c r="V98" s="20" t="s">
        <v>33</v>
      </c>
      <c r="W98" s="10">
        <v>3</v>
      </c>
      <c r="X98" s="20" t="s">
        <v>144</v>
      </c>
      <c r="Y98" s="10">
        <v>4</v>
      </c>
      <c r="Z98" s="20" t="s">
        <v>123</v>
      </c>
      <c r="AA98" s="15">
        <v>4</v>
      </c>
      <c r="AB98" s="11">
        <v>43.006420324170968</v>
      </c>
      <c r="AC98" s="10">
        <v>51.091837664409532</v>
      </c>
      <c r="AD98" s="19">
        <v>5.9017420114194987</v>
      </c>
      <c r="AE98" s="12">
        <v>655.05462012320299</v>
      </c>
      <c r="AF98" s="10">
        <v>703.12093197858781</v>
      </c>
      <c r="AG98" s="10">
        <v>378.14239925445997</v>
      </c>
      <c r="AH98" s="10">
        <v>101.44464020717464</v>
      </c>
      <c r="AI98" s="10">
        <v>5.2589741588606751</v>
      </c>
      <c r="AJ98" s="10"/>
      <c r="AK98" s="10"/>
      <c r="AL98" s="10"/>
      <c r="AM98" s="10"/>
      <c r="AN98" s="10">
        <v>4.367030800821353</v>
      </c>
      <c r="AO98" s="10">
        <v>1.6974073434992791</v>
      </c>
      <c r="AP98" s="10">
        <v>3.0251391940356798</v>
      </c>
      <c r="AQ98" s="10">
        <v>114.66</v>
      </c>
      <c r="AR98" s="10"/>
      <c r="AS98" s="10"/>
      <c r="AT98" s="10">
        <v>5.5859179971243398</v>
      </c>
      <c r="AU98" s="10">
        <v>1</v>
      </c>
      <c r="AV98" s="16"/>
      <c r="AW98" s="19">
        <v>105.46813979678817</v>
      </c>
      <c r="AX98" s="1" t="s">
        <v>120</v>
      </c>
      <c r="AY98" s="23">
        <v>13.143569553805801</v>
      </c>
      <c r="AZ98" s="18">
        <v>100</v>
      </c>
      <c r="BA98" s="18">
        <v>0</v>
      </c>
      <c r="BB98" s="18">
        <v>0</v>
      </c>
      <c r="BC98" s="18">
        <v>0</v>
      </c>
      <c r="BD98" s="18">
        <v>100</v>
      </c>
      <c r="BE98" s="18">
        <v>0</v>
      </c>
      <c r="BF98" s="24">
        <v>43.006420324170968</v>
      </c>
      <c r="BG98" s="24">
        <v>51.091837664409532</v>
      </c>
      <c r="BH98" s="24">
        <v>5.9017420114194987</v>
      </c>
      <c r="BI98" s="21"/>
      <c r="BJ98" s="25">
        <f t="shared" ca="1" si="11"/>
        <v>0.89852744539182028</v>
      </c>
      <c r="BK98" s="24">
        <f t="shared" ca="1" si="12"/>
        <v>17.416428169863163</v>
      </c>
      <c r="BL98" s="23">
        <f t="shared" si="13"/>
        <v>2.1344189268886846</v>
      </c>
      <c r="BM98" s="23">
        <f t="shared" ca="1" si="14"/>
        <v>2.7145701023313968</v>
      </c>
      <c r="BN98" s="22">
        <f t="shared" si="15"/>
        <v>3.0609035312087238</v>
      </c>
      <c r="BO98" s="21"/>
      <c r="BP98" s="2"/>
    </row>
    <row r="99" spans="1:68" x14ac:dyDescent="0.2">
      <c r="A99">
        <v>4.3</v>
      </c>
      <c r="B99">
        <v>2.2000000000000002</v>
      </c>
      <c r="C99">
        <v>0.23049</v>
      </c>
      <c r="D99">
        <v>-8.523E-2</v>
      </c>
      <c r="E99">
        <v>-3.2939999999999997E-2</v>
      </c>
      <c r="F99">
        <v>1.8691800000000001</v>
      </c>
      <c r="G99">
        <v>2.1084800000000001</v>
      </c>
      <c r="H99" s="21"/>
      <c r="I99" s="17">
        <f t="shared" si="9"/>
        <v>14.107611548556429</v>
      </c>
      <c r="J99" s="16">
        <f t="shared" si="10"/>
        <v>-13.307611548556428</v>
      </c>
      <c r="K99" s="10">
        <v>105</v>
      </c>
      <c r="L99" s="16">
        <v>1481.2992125984263</v>
      </c>
      <c r="M99" s="16">
        <v>611.22047244094506</v>
      </c>
      <c r="N99" s="16">
        <v>6.1132983377077856</v>
      </c>
      <c r="O99" s="16">
        <v>16.980542094455849</v>
      </c>
      <c r="P99" s="16">
        <v>17.130666037468934</v>
      </c>
      <c r="Q99" s="16">
        <v>0.12294225389008225</v>
      </c>
      <c r="R99" s="16">
        <v>0.71767351964703319</v>
      </c>
      <c r="S99" s="16">
        <v>10.425273820353036</v>
      </c>
      <c r="T99" s="20" t="s">
        <v>122</v>
      </c>
      <c r="U99" s="10">
        <v>4</v>
      </c>
      <c r="V99" s="20" t="s">
        <v>142</v>
      </c>
      <c r="W99" s="10">
        <v>5</v>
      </c>
      <c r="X99" s="20" t="s">
        <v>142</v>
      </c>
      <c r="Y99" s="10">
        <v>5</v>
      </c>
      <c r="Z99" s="20" t="s">
        <v>30</v>
      </c>
      <c r="AA99" s="15">
        <v>6</v>
      </c>
      <c r="AB99" s="11">
        <v>6.5680625251794993</v>
      </c>
      <c r="AC99" s="10">
        <v>55.57241302531483</v>
      </c>
      <c r="AD99" s="19">
        <v>37.85952444950567</v>
      </c>
      <c r="AE99" s="12">
        <v>1698.054209445585</v>
      </c>
      <c r="AF99" s="10">
        <v>1928.237227196438</v>
      </c>
      <c r="AG99" s="10">
        <v>1142.044402497929</v>
      </c>
      <c r="AH99" s="10">
        <v>88.703495642988003</v>
      </c>
      <c r="AI99" s="10">
        <v>13.933912463313693</v>
      </c>
      <c r="AJ99" s="10"/>
      <c r="AK99" s="10"/>
      <c r="AL99" s="10"/>
      <c r="AM99" s="10"/>
      <c r="AN99" s="10">
        <v>11.3203613963039</v>
      </c>
      <c r="AO99" s="10">
        <v>3.3815176895703676</v>
      </c>
      <c r="AP99" s="10">
        <v>8.994310817485502</v>
      </c>
      <c r="AQ99" s="10">
        <v>114.66</v>
      </c>
      <c r="AR99" s="10"/>
      <c r="AS99" s="10"/>
      <c r="AT99" s="10">
        <v>15.914683715065456</v>
      </c>
      <c r="AU99" s="10">
        <v>1</v>
      </c>
      <c r="AV99" s="16"/>
      <c r="AW99" s="19">
        <v>289.2355840794657</v>
      </c>
      <c r="AX99" s="1" t="s">
        <v>120</v>
      </c>
      <c r="AY99" s="23">
        <v>13.3076115485564</v>
      </c>
      <c r="AZ99" s="18">
        <v>100</v>
      </c>
      <c r="BA99" s="18">
        <v>0</v>
      </c>
      <c r="BB99" s="18">
        <v>0</v>
      </c>
      <c r="BC99" s="18">
        <v>0</v>
      </c>
      <c r="BD99" s="18">
        <v>0</v>
      </c>
      <c r="BE99" s="18">
        <v>100</v>
      </c>
      <c r="BF99" s="24">
        <v>6.5680625251794993</v>
      </c>
      <c r="BG99" s="24">
        <v>55.57241302531483</v>
      </c>
      <c r="BH99" s="24">
        <v>37.85952444950567</v>
      </c>
      <c r="BI99" s="21"/>
      <c r="BJ99" s="25">
        <f t="shared" ca="1" si="11"/>
        <v>0.70071822390567684</v>
      </c>
      <c r="BK99" s="24">
        <f t="shared" ca="1" si="12"/>
        <v>36.962219501934825</v>
      </c>
      <c r="BL99" s="23">
        <f t="shared" si="13"/>
        <v>0.7501045188476857</v>
      </c>
      <c r="BM99" s="23">
        <f t="shared" ca="1" si="14"/>
        <v>2.1949524333221979</v>
      </c>
      <c r="BN99" s="22">
        <f t="shared" si="15"/>
        <v>2.5044248830861995</v>
      </c>
      <c r="BO99" s="21"/>
      <c r="BP99" s="2"/>
    </row>
    <row r="100" spans="1:68" x14ac:dyDescent="0.2">
      <c r="A100">
        <v>4.3499999999999996</v>
      </c>
      <c r="B100">
        <v>2.2000000000000002</v>
      </c>
      <c r="C100">
        <v>0.25065999999999999</v>
      </c>
      <c r="D100">
        <v>-8.2699999999999996E-2</v>
      </c>
      <c r="E100">
        <v>-4.156E-2</v>
      </c>
      <c r="F100">
        <v>1.8754999999999999</v>
      </c>
      <c r="G100">
        <v>2.1134499999999998</v>
      </c>
      <c r="H100" s="21"/>
      <c r="I100" s="17">
        <f t="shared" si="9"/>
        <v>14.271653543307085</v>
      </c>
      <c r="J100" s="16">
        <f t="shared" si="10"/>
        <v>-13.471653543307085</v>
      </c>
      <c r="K100" s="10">
        <v>105</v>
      </c>
      <c r="L100" s="16">
        <v>1498.5236220472452</v>
      </c>
      <c r="M100" s="16">
        <v>618.20866141732301</v>
      </c>
      <c r="N100" s="16">
        <v>6.1843832020997365</v>
      </c>
      <c r="O100" s="16">
        <v>22.325385010266938</v>
      </c>
      <c r="P100" s="16">
        <v>22.442310687790727</v>
      </c>
      <c r="Q100" s="16">
        <v>0.14093206894745114</v>
      </c>
      <c r="R100" s="16">
        <v>0.62797485922036678</v>
      </c>
      <c r="S100" s="16">
        <v>8.1198387169296602</v>
      </c>
      <c r="T100" s="20" t="s">
        <v>125</v>
      </c>
      <c r="U100" s="10">
        <v>7</v>
      </c>
      <c r="V100" s="20" t="s">
        <v>142</v>
      </c>
      <c r="W100" s="10">
        <v>5</v>
      </c>
      <c r="X100" s="20" t="s">
        <v>142</v>
      </c>
      <c r="Y100" s="10">
        <v>5</v>
      </c>
      <c r="Z100" s="20" t="s">
        <v>30</v>
      </c>
      <c r="AA100" s="15">
        <v>6</v>
      </c>
      <c r="AB100" s="11">
        <v>3.8195903081145275</v>
      </c>
      <c r="AC100" s="10">
        <v>48.976998118243415</v>
      </c>
      <c r="AD100" s="19">
        <v>47.203411573642057</v>
      </c>
      <c r="AE100" s="12"/>
      <c r="AF100" s="10"/>
      <c r="AG100" s="10"/>
      <c r="AH100" s="10"/>
      <c r="AI100" s="10"/>
      <c r="AJ100" s="10">
        <v>34.844937494584926</v>
      </c>
      <c r="AK100" s="10">
        <v>38.687688501799151</v>
      </c>
      <c r="AL100" s="10">
        <v>41.112987755863799</v>
      </c>
      <c r="AM100" s="10">
        <v>30.610577671947681</v>
      </c>
      <c r="AN100" s="10">
        <v>7.441795003422313</v>
      </c>
      <c r="AO100" s="10">
        <v>3.2380271904839839</v>
      </c>
      <c r="AP100" s="10">
        <v>4.7326932063372178</v>
      </c>
      <c r="AQ100" s="10">
        <v>117.845</v>
      </c>
      <c r="AR100" s="10">
        <v>0</v>
      </c>
      <c r="AS100" s="10">
        <v>0</v>
      </c>
      <c r="AT100" s="10">
        <v>2.9949663516340022</v>
      </c>
      <c r="AU100" s="10">
        <v>0.7442607796122942</v>
      </c>
      <c r="AV100" s="16">
        <v>0.15645705320782871</v>
      </c>
      <c r="AW100" s="19">
        <v>56.105776719476815</v>
      </c>
      <c r="AX100" s="1" t="s">
        <v>120</v>
      </c>
      <c r="AY100" s="23">
        <v>13.471653543307101</v>
      </c>
      <c r="AZ100" s="18">
        <v>0</v>
      </c>
      <c r="BA100" s="18">
        <v>0</v>
      </c>
      <c r="BB100" s="18">
        <v>100</v>
      </c>
      <c r="BC100" s="18">
        <v>0</v>
      </c>
      <c r="BD100" s="18">
        <v>0</v>
      </c>
      <c r="BE100" s="18">
        <v>100</v>
      </c>
      <c r="BF100" s="24">
        <v>3.8195903081145275</v>
      </c>
      <c r="BG100" s="24">
        <v>48.976998118243415</v>
      </c>
      <c r="BH100" s="24">
        <v>47.203411573642057</v>
      </c>
      <c r="BI100" s="21"/>
      <c r="BJ100" s="25">
        <f t="shared" ca="1" si="11"/>
        <v>0.65758613029137825</v>
      </c>
      <c r="BK100" s="24">
        <f t="shared" ca="1" si="12"/>
        <v>46.020924240088256</v>
      </c>
      <c r="BL100" s="23">
        <f t="shared" si="13"/>
        <v>0.64966464487334952</v>
      </c>
      <c r="BM100" s="23">
        <f t="shared" ca="1" si="14"/>
        <v>2.0813114778873949</v>
      </c>
      <c r="BN100" s="22">
        <f t="shared" si="15"/>
        <v>2.3735973340761549</v>
      </c>
      <c r="BO100" s="21"/>
      <c r="BP100" s="2"/>
    </row>
    <row r="101" spans="1:68" x14ac:dyDescent="0.2">
      <c r="A101">
        <v>4.4000000000000004</v>
      </c>
      <c r="B101">
        <v>2.2000000000000002</v>
      </c>
      <c r="C101">
        <v>0.22142999999999999</v>
      </c>
      <c r="D101">
        <v>-7.3810000000000001E-2</v>
      </c>
      <c r="E101">
        <v>-4.3069999999999997E-2</v>
      </c>
      <c r="F101">
        <v>1.8680300000000001</v>
      </c>
      <c r="G101">
        <v>2.1164299999999998</v>
      </c>
      <c r="H101" s="21"/>
      <c r="I101" s="17">
        <f t="shared" si="9"/>
        <v>14.435695538057743</v>
      </c>
      <c r="J101" s="16">
        <f t="shared" si="10"/>
        <v>-13.635695538057742</v>
      </c>
      <c r="K101" s="10">
        <v>105</v>
      </c>
      <c r="L101" s="16">
        <v>1515.7480314960644</v>
      </c>
      <c r="M101" s="16">
        <v>625.19685039370108</v>
      </c>
      <c r="N101" s="16">
        <v>6.2554680664916891</v>
      </c>
      <c r="O101" s="16">
        <v>14.579735112936339</v>
      </c>
      <c r="P101" s="16">
        <v>14.690845317039146</v>
      </c>
      <c r="Q101" s="16">
        <v>0.20414529260753389</v>
      </c>
      <c r="R101" s="16">
        <v>1.3896088904479609</v>
      </c>
      <c r="S101" s="16">
        <v>7.7159863960283506</v>
      </c>
      <c r="T101" s="20" t="s">
        <v>125</v>
      </c>
      <c r="U101" s="10">
        <v>7</v>
      </c>
      <c r="V101" s="20" t="s">
        <v>144</v>
      </c>
      <c r="W101" s="10">
        <v>4</v>
      </c>
      <c r="X101" s="20" t="s">
        <v>142</v>
      </c>
      <c r="Y101" s="10">
        <v>5</v>
      </c>
      <c r="Z101" s="20" t="s">
        <v>121</v>
      </c>
      <c r="AA101" s="15">
        <v>5</v>
      </c>
      <c r="AB101" s="11">
        <v>15.177838832390044</v>
      </c>
      <c r="AC101" s="10">
        <v>62.32246512671145</v>
      </c>
      <c r="AD101" s="19">
        <v>22.499696040898503</v>
      </c>
      <c r="AE101" s="12"/>
      <c r="AF101" s="10"/>
      <c r="AG101" s="10"/>
      <c r="AH101" s="10"/>
      <c r="AI101" s="10"/>
      <c r="AJ101" s="10">
        <v>31.910855822516062</v>
      </c>
      <c r="AK101" s="10">
        <v>36.106745388557833</v>
      </c>
      <c r="AL101" s="10">
        <v>38.087882608775082</v>
      </c>
      <c r="AM101" s="10">
        <v>29</v>
      </c>
      <c r="AN101" s="10">
        <v>4.8599117043121129</v>
      </c>
      <c r="AO101" s="10">
        <v>2.3646122603226671</v>
      </c>
      <c r="AP101" s="10">
        <v>3</v>
      </c>
      <c r="AQ101" s="10">
        <v>117.845</v>
      </c>
      <c r="AR101" s="10">
        <v>0</v>
      </c>
      <c r="AS101" s="10">
        <v>0</v>
      </c>
      <c r="AT101" s="10">
        <v>1.8800826402479307</v>
      </c>
      <c r="AU101" s="10">
        <v>0.59580459560979482</v>
      </c>
      <c r="AV101" s="16">
        <v>0.15652811076640905</v>
      </c>
      <c r="AW101" s="19">
        <v>36.727113292597863</v>
      </c>
      <c r="AX101" s="1" t="s">
        <v>120</v>
      </c>
      <c r="AY101" s="23">
        <v>13.6356955380577</v>
      </c>
      <c r="AZ101" s="18">
        <v>0</v>
      </c>
      <c r="BA101" s="18">
        <v>0</v>
      </c>
      <c r="BB101" s="18">
        <v>100</v>
      </c>
      <c r="BC101" s="18">
        <v>0</v>
      </c>
      <c r="BD101" s="18">
        <v>100</v>
      </c>
      <c r="BE101" s="18">
        <v>0</v>
      </c>
      <c r="BF101" s="24">
        <v>15.177838832390044</v>
      </c>
      <c r="BG101" s="24">
        <v>62.32246512671145</v>
      </c>
      <c r="BH101" s="24">
        <v>22.499696040898503</v>
      </c>
      <c r="BI101" s="21"/>
      <c r="BJ101" s="25">
        <f t="shared" ca="1" si="11"/>
        <v>0.77347620276934093</v>
      </c>
      <c r="BK101" s="24">
        <f t="shared" ca="1" si="12"/>
        <v>33.800806679323443</v>
      </c>
      <c r="BL101" s="23">
        <f t="shared" si="13"/>
        <v>1.4651956728613698</v>
      </c>
      <c r="BM101" s="23">
        <f t="shared" ca="1" si="14"/>
        <v>2.385051535818107</v>
      </c>
      <c r="BN101" s="22">
        <f t="shared" si="15"/>
        <v>2.6978262612175046</v>
      </c>
      <c r="BO101" s="21"/>
      <c r="BP101" s="2"/>
    </row>
    <row r="102" spans="1:68" x14ac:dyDescent="0.2">
      <c r="A102">
        <v>4.45</v>
      </c>
      <c r="B102">
        <v>2.2000000000000002</v>
      </c>
      <c r="C102">
        <v>0.19087000000000001</v>
      </c>
      <c r="D102">
        <v>-7.6859999999999998E-2</v>
      </c>
      <c r="E102">
        <v>-4.2779999999999999E-2</v>
      </c>
      <c r="F102">
        <v>1.8664499999999999</v>
      </c>
      <c r="G102">
        <v>2.1117499999999998</v>
      </c>
      <c r="H102" s="21"/>
      <c r="I102" s="17">
        <f t="shared" si="9"/>
        <v>14.599737532808399</v>
      </c>
      <c r="J102" s="16">
        <f t="shared" si="10"/>
        <v>-13.799737532808399</v>
      </c>
      <c r="K102" s="10">
        <v>105</v>
      </c>
      <c r="L102" s="16">
        <v>1532.9724409448834</v>
      </c>
      <c r="M102" s="16">
        <v>632.18503937007904</v>
      </c>
      <c r="N102" s="16">
        <v>6.3265529308836399</v>
      </c>
      <c r="O102" s="16">
        <v>6.4816488706365529</v>
      </c>
      <c r="P102" s="16">
        <v>6.5938759537407412</v>
      </c>
      <c r="Q102" s="16">
        <v>0.18245796615497462</v>
      </c>
      <c r="R102" s="16">
        <v>2.76708217496062</v>
      </c>
      <c r="S102" s="16">
        <v>7.7935474377908536</v>
      </c>
      <c r="T102" s="20" t="s">
        <v>33</v>
      </c>
      <c r="U102" s="10">
        <v>3</v>
      </c>
      <c r="V102" s="20" t="s">
        <v>33</v>
      </c>
      <c r="W102" s="10">
        <v>3</v>
      </c>
      <c r="X102" s="20" t="s">
        <v>144</v>
      </c>
      <c r="Y102" s="10">
        <v>4</v>
      </c>
      <c r="Z102" s="20" t="s">
        <v>123</v>
      </c>
      <c r="AA102" s="15">
        <v>4</v>
      </c>
      <c r="AB102" s="11">
        <v>62.201950962210127</v>
      </c>
      <c r="AC102" s="10">
        <v>34.781904744233429</v>
      </c>
      <c r="AD102" s="19">
        <v>3.01614429355645</v>
      </c>
      <c r="AE102" s="12">
        <v>648.16488706365521</v>
      </c>
      <c r="AF102" s="10">
        <v>685.57526273744702</v>
      </c>
      <c r="AG102" s="10">
        <v>369.54069653055558</v>
      </c>
      <c r="AH102" s="10">
        <v>30.178172713519821</v>
      </c>
      <c r="AI102" s="10">
        <v>3.6139150801122542</v>
      </c>
      <c r="AJ102" s="10"/>
      <c r="AK102" s="10"/>
      <c r="AL102" s="10"/>
      <c r="AM102" s="10"/>
      <c r="AN102" s="10">
        <v>6.4816488706365529</v>
      </c>
      <c r="AO102" s="10">
        <v>1.7694934682825509</v>
      </c>
      <c r="AP102" s="10">
        <v>2.9563255722444448</v>
      </c>
      <c r="AQ102" s="10">
        <v>111.47500000000001</v>
      </c>
      <c r="AR102" s="10"/>
      <c r="AS102" s="10"/>
      <c r="AT102" s="10">
        <v>5.1832396374854035</v>
      </c>
      <c r="AU102" s="10">
        <v>1</v>
      </c>
      <c r="AV102" s="16"/>
      <c r="AW102" s="19">
        <v>102.83628941061706</v>
      </c>
      <c r="AX102" s="1" t="s">
        <v>120</v>
      </c>
      <c r="AY102" s="23">
        <v>13.7997375328084</v>
      </c>
      <c r="AZ102" s="18">
        <v>100</v>
      </c>
      <c r="BA102" s="18">
        <v>0</v>
      </c>
      <c r="BB102" s="18">
        <v>0</v>
      </c>
      <c r="BC102" s="18">
        <v>0</v>
      </c>
      <c r="BD102" s="18">
        <v>100</v>
      </c>
      <c r="BE102" s="18">
        <v>0</v>
      </c>
      <c r="BF102" s="24">
        <v>62.201950962210127</v>
      </c>
      <c r="BG102" s="24">
        <v>34.781904744233429</v>
      </c>
      <c r="BH102" s="24">
        <v>3.01614429355645</v>
      </c>
      <c r="BI102" s="21"/>
      <c r="BJ102" s="25">
        <f t="shared" ca="1" si="11"/>
        <v>0.93887930044680379</v>
      </c>
      <c r="BK102" s="24">
        <f t="shared" ca="1" si="12"/>
        <v>17.121484973315038</v>
      </c>
      <c r="BL102" s="23">
        <f t="shared" si="13"/>
        <v>3.1310410751031545</v>
      </c>
      <c r="BM102" s="23">
        <f t="shared" ca="1" si="14"/>
        <v>2.818747040466667</v>
      </c>
      <c r="BN102" s="22">
        <f t="shared" si="15"/>
        <v>3.1502661664089873</v>
      </c>
      <c r="BO102" s="21"/>
      <c r="BP102" s="2"/>
    </row>
    <row r="103" spans="1:68" x14ac:dyDescent="0.2">
      <c r="A103">
        <v>4.5</v>
      </c>
      <c r="B103">
        <v>2.2000000000000002</v>
      </c>
      <c r="C103">
        <v>0.17838999999999999</v>
      </c>
      <c r="D103">
        <v>-8.4650000000000003E-2</v>
      </c>
      <c r="E103">
        <v>-3.8440000000000002E-2</v>
      </c>
      <c r="F103">
        <v>1.8643000000000001</v>
      </c>
      <c r="G103">
        <v>2.1140300000000001</v>
      </c>
      <c r="H103" s="21"/>
      <c r="I103" s="17">
        <f t="shared" si="9"/>
        <v>14.763779527559054</v>
      </c>
      <c r="J103" s="16">
        <f t="shared" si="10"/>
        <v>-13.963779527559053</v>
      </c>
      <c r="K103" s="10">
        <v>105</v>
      </c>
      <c r="L103" s="16">
        <v>1550.1968503937021</v>
      </c>
      <c r="M103" s="16">
        <v>639.17322834645688</v>
      </c>
      <c r="N103" s="16">
        <v>6.3976377952755898</v>
      </c>
      <c r="O103" s="16">
        <v>3.1745770020533852</v>
      </c>
      <c r="P103" s="16">
        <v>3.303518757109261</v>
      </c>
      <c r="Q103" s="16">
        <v>0.12706640121548696</v>
      </c>
      <c r="R103" s="16">
        <v>3.8463956332028282</v>
      </c>
      <c r="S103" s="16">
        <v>8.9542885455469374</v>
      </c>
      <c r="T103" s="20" t="s">
        <v>33</v>
      </c>
      <c r="U103" s="10">
        <v>3</v>
      </c>
      <c r="V103" s="20" t="s">
        <v>33</v>
      </c>
      <c r="W103" s="10">
        <v>3</v>
      </c>
      <c r="X103" s="20" t="s">
        <v>33</v>
      </c>
      <c r="Y103" s="10">
        <v>3</v>
      </c>
      <c r="Z103" s="20" t="s">
        <v>33</v>
      </c>
      <c r="AA103" s="15">
        <v>3</v>
      </c>
      <c r="AB103" s="11">
        <v>97.81</v>
      </c>
      <c r="AC103" s="10">
        <v>1.8400000000000034</v>
      </c>
      <c r="AD103" s="19">
        <v>0.35</v>
      </c>
      <c r="AE103" s="12">
        <v>317.45770020533848</v>
      </c>
      <c r="AF103" s="10">
        <v>297.46121551910716</v>
      </c>
      <c r="AG103" s="10">
        <v>165.17593785546305</v>
      </c>
      <c r="AH103" s="10">
        <v>52.593958291296289</v>
      </c>
      <c r="AI103" s="10">
        <v>2.5998365622293438</v>
      </c>
      <c r="AJ103" s="10"/>
      <c r="AK103" s="10"/>
      <c r="AL103" s="10"/>
      <c r="AM103" s="10"/>
      <c r="AN103" s="10">
        <v>3.1745770020533852</v>
      </c>
      <c r="AO103" s="10">
        <v>1.0975058595318332</v>
      </c>
      <c r="AP103" s="10">
        <v>1</v>
      </c>
      <c r="AQ103" s="10">
        <v>111.47500000000001</v>
      </c>
      <c r="AR103" s="10"/>
      <c r="AS103" s="10"/>
      <c r="AT103" s="10">
        <v>2.1318180259692747</v>
      </c>
      <c r="AU103" s="10">
        <v>1</v>
      </c>
      <c r="AV103" s="16"/>
      <c r="AW103" s="19">
        <v>44.619182327866071</v>
      </c>
      <c r="AX103" s="1" t="s">
        <v>120</v>
      </c>
      <c r="AY103" s="23">
        <v>13.963779527559099</v>
      </c>
      <c r="AZ103" s="18">
        <v>100</v>
      </c>
      <c r="BA103" s="18">
        <v>0</v>
      </c>
      <c r="BB103" s="18">
        <v>0</v>
      </c>
      <c r="BC103" s="18">
        <v>100</v>
      </c>
      <c r="BD103" s="18">
        <v>0</v>
      </c>
      <c r="BE103" s="18">
        <v>0</v>
      </c>
      <c r="BF103" s="24">
        <v>97.81</v>
      </c>
      <c r="BG103" s="24">
        <v>1.8400000000000034</v>
      </c>
      <c r="BH103" s="24">
        <v>0.35</v>
      </c>
      <c r="BI103" s="21"/>
      <c r="BJ103" s="25">
        <f t="shared" ca="1" si="11"/>
        <v>1</v>
      </c>
      <c r="BK103" s="24">
        <f t="shared" ca="1" si="12"/>
        <v>7.9115338996704896</v>
      </c>
      <c r="BL103" s="23">
        <f t="shared" si="13"/>
        <v>5.0255252108093247</v>
      </c>
      <c r="BM103" s="23">
        <f t="shared" ca="1" si="14"/>
        <v>3.2101061117101475</v>
      </c>
      <c r="BN103" s="22">
        <f t="shared" si="15"/>
        <v>3.4809128995734535</v>
      </c>
      <c r="BO103" s="21"/>
      <c r="BP103" s="2"/>
    </row>
    <row r="104" spans="1:68" x14ac:dyDescent="0.2">
      <c r="A104">
        <v>4.55</v>
      </c>
      <c r="B104">
        <v>2.2000000000000002</v>
      </c>
      <c r="C104">
        <v>0.17484</v>
      </c>
      <c r="D104">
        <v>-9.1069999999999998E-2</v>
      </c>
      <c r="E104">
        <v>-3.015E-2</v>
      </c>
      <c r="F104">
        <v>1.8674500000000001</v>
      </c>
      <c r="G104">
        <v>2.11775</v>
      </c>
      <c r="H104" s="21"/>
      <c r="I104" s="17">
        <f t="shared" si="9"/>
        <v>14.92782152230971</v>
      </c>
      <c r="J104" s="16">
        <f t="shared" si="10"/>
        <v>-14.127821522309709</v>
      </c>
      <c r="K104" s="10">
        <v>105</v>
      </c>
      <c r="L104" s="16">
        <v>1567.4212598425211</v>
      </c>
      <c r="M104" s="16">
        <v>646.16141732283484</v>
      </c>
      <c r="N104" s="16">
        <v>6.4687226596675407</v>
      </c>
      <c r="O104" s="16">
        <v>2.2338634496919894</v>
      </c>
      <c r="P104" s="16">
        <v>2.3947325389597296</v>
      </c>
      <c r="Q104" s="16">
        <v>8.141635668255881E-2</v>
      </c>
      <c r="R104" s="16">
        <v>3.3998100146050558</v>
      </c>
      <c r="S104" s="16">
        <v>11.171464532481947</v>
      </c>
      <c r="T104" s="20" t="s">
        <v>33</v>
      </c>
      <c r="U104" s="10">
        <v>3</v>
      </c>
      <c r="V104" s="20" t="s">
        <v>33</v>
      </c>
      <c r="W104" s="10">
        <v>3</v>
      </c>
      <c r="X104" s="20" t="s">
        <v>33</v>
      </c>
      <c r="Y104" s="10">
        <v>3</v>
      </c>
      <c r="Z104" s="20" t="s">
        <v>124</v>
      </c>
      <c r="AA104" s="15">
        <v>2</v>
      </c>
      <c r="AB104" s="11">
        <v>97.81</v>
      </c>
      <c r="AC104" s="10">
        <v>1.8400000000000034</v>
      </c>
      <c r="AD104" s="19">
        <v>0.35</v>
      </c>
      <c r="AE104" s="12">
        <v>223.38634496919894</v>
      </c>
      <c r="AF104" s="10">
        <v>189.53198929864351</v>
      </c>
      <c r="AG104" s="10">
        <v>119.73662694798648</v>
      </c>
      <c r="AH104" s="10">
        <v>96.742118526467792</v>
      </c>
      <c r="AI104" s="10">
        <v>2.9413408269996126</v>
      </c>
      <c r="AJ104" s="10"/>
      <c r="AK104" s="10"/>
      <c r="AL104" s="10"/>
      <c r="AM104" s="10"/>
      <c r="AN104" s="10">
        <v>2.2338634496919894</v>
      </c>
      <c r="AO104" s="10">
        <v>0.87029184092140621</v>
      </c>
      <c r="AP104" s="10">
        <v>1</v>
      </c>
      <c r="AQ104" s="10">
        <v>111.47500000000001</v>
      </c>
      <c r="AR104" s="10"/>
      <c r="AS104" s="10"/>
      <c r="AT104" s="10">
        <v>1.3127320374357812</v>
      </c>
      <c r="AU104" s="10">
        <v>1</v>
      </c>
      <c r="AV104" s="16"/>
      <c r="AW104" s="19">
        <v>28.429798394796524</v>
      </c>
      <c r="AX104" s="1" t="s">
        <v>120</v>
      </c>
      <c r="AY104" s="23">
        <v>14.1278215223097</v>
      </c>
      <c r="AZ104" s="18">
        <v>100</v>
      </c>
      <c r="BA104" s="18">
        <v>0</v>
      </c>
      <c r="BB104" s="18">
        <v>0</v>
      </c>
      <c r="BC104" s="18">
        <v>100</v>
      </c>
      <c r="BD104" s="18">
        <v>0</v>
      </c>
      <c r="BE104" s="18">
        <v>0</v>
      </c>
      <c r="BF104" s="24">
        <v>97.81</v>
      </c>
      <c r="BG104" s="24">
        <v>1.8400000000000034</v>
      </c>
      <c r="BH104" s="24">
        <v>0.35</v>
      </c>
      <c r="BI104" s="21"/>
      <c r="BJ104" s="25">
        <f t="shared" ca="1" si="11"/>
        <v>1</v>
      </c>
      <c r="BK104" s="24">
        <f t="shared" ca="1" si="12"/>
        <v>4.9864379576026927</v>
      </c>
      <c r="BL104" s="23">
        <f t="shared" si="13"/>
        <v>5.0537088431746895</v>
      </c>
      <c r="BM104" s="23">
        <f t="shared" ca="1" si="14"/>
        <v>3.3742291305367109</v>
      </c>
      <c r="BN104" s="22">
        <f t="shared" si="15"/>
        <v>3.5745424633381844</v>
      </c>
      <c r="BO104" s="21"/>
      <c r="BP104" s="2"/>
    </row>
    <row r="105" spans="1:68" x14ac:dyDescent="0.2">
      <c r="A105">
        <v>4.5999999999999996</v>
      </c>
      <c r="B105">
        <v>2.2000000000000002</v>
      </c>
      <c r="C105">
        <v>0.17657</v>
      </c>
      <c r="D105">
        <v>-9.2480000000000007E-2</v>
      </c>
      <c r="E105">
        <v>-2.4979999999999999E-2</v>
      </c>
      <c r="F105">
        <v>1.86473</v>
      </c>
      <c r="G105">
        <v>2.11293</v>
      </c>
      <c r="H105" s="21"/>
      <c r="I105" s="17">
        <f t="shared" si="9"/>
        <v>15.091863517060366</v>
      </c>
      <c r="J105" s="16">
        <f t="shared" si="10"/>
        <v>-14.291863517060365</v>
      </c>
      <c r="K105" s="10">
        <v>105</v>
      </c>
      <c r="L105" s="16">
        <v>1584.64566929134</v>
      </c>
      <c r="M105" s="16">
        <v>653.14960629921279</v>
      </c>
      <c r="N105" s="16">
        <v>6.5398075240594924</v>
      </c>
      <c r="O105" s="16">
        <v>2.6922956878850108</v>
      </c>
      <c r="P105" s="16">
        <v>2.8730760338325263</v>
      </c>
      <c r="Q105" s="16">
        <v>7.1390412322523134E-2</v>
      </c>
      <c r="R105" s="16">
        <v>2.4848076236705867</v>
      </c>
      <c r="S105" s="16">
        <v>12.554190690799679</v>
      </c>
      <c r="T105" s="20" t="s">
        <v>33</v>
      </c>
      <c r="U105" s="10">
        <v>3</v>
      </c>
      <c r="V105" s="20" t="s">
        <v>33</v>
      </c>
      <c r="W105" s="10">
        <v>3</v>
      </c>
      <c r="X105" s="20" t="s">
        <v>33</v>
      </c>
      <c r="Y105" s="10">
        <v>3</v>
      </c>
      <c r="Z105" s="20" t="s">
        <v>33</v>
      </c>
      <c r="AA105" s="15">
        <v>3</v>
      </c>
      <c r="AB105" s="11">
        <v>80.227863460136419</v>
      </c>
      <c r="AC105" s="10">
        <v>17.905368010489966</v>
      </c>
      <c r="AD105" s="19">
        <v>1.8667685293736176</v>
      </c>
      <c r="AE105" s="12">
        <v>269.22956878850107</v>
      </c>
      <c r="AF105" s="10">
        <v>244.79449402198321</v>
      </c>
      <c r="AG105" s="10">
        <v>143.65380169162631</v>
      </c>
      <c r="AH105" s="10">
        <v>123.72445371579812</v>
      </c>
      <c r="AI105" s="10">
        <v>4.0244564225973694</v>
      </c>
      <c r="AJ105" s="10"/>
      <c r="AK105" s="10"/>
      <c r="AL105" s="10"/>
      <c r="AM105" s="10"/>
      <c r="AN105" s="10">
        <v>2.6922956878850108</v>
      </c>
      <c r="AO105" s="10">
        <v>0.93990958623466525</v>
      </c>
      <c r="AP105" s="10">
        <v>1</v>
      </c>
      <c r="AQ105" s="10">
        <v>111.47500000000001</v>
      </c>
      <c r="AR105" s="10"/>
      <c r="AS105" s="10"/>
      <c r="AT105" s="10">
        <v>1.6977252513830898</v>
      </c>
      <c r="AU105" s="10">
        <v>1</v>
      </c>
      <c r="AV105" s="16"/>
      <c r="AW105" s="19">
        <v>36.719174103297483</v>
      </c>
      <c r="AX105" s="1" t="s">
        <v>120</v>
      </c>
      <c r="AY105" s="23">
        <v>14.291863517060399</v>
      </c>
      <c r="AZ105" s="18">
        <v>100</v>
      </c>
      <c r="BA105" s="18">
        <v>0</v>
      </c>
      <c r="BB105" s="18">
        <v>0</v>
      </c>
      <c r="BC105" s="18">
        <v>100</v>
      </c>
      <c r="BD105" s="18">
        <v>0</v>
      </c>
      <c r="BE105" s="18">
        <v>0</v>
      </c>
      <c r="BF105" s="24">
        <v>80.227863460136419</v>
      </c>
      <c r="BG105" s="24">
        <v>17.905368010489966</v>
      </c>
      <c r="BH105" s="24">
        <v>1.8667685293736176</v>
      </c>
      <c r="BI105" s="21"/>
      <c r="BJ105" s="25">
        <f t="shared" ca="1" si="11"/>
        <v>1</v>
      </c>
      <c r="BK105" s="24">
        <f t="shared" ca="1" si="12"/>
        <v>6.3714443953401014</v>
      </c>
      <c r="BL105" s="23">
        <f t="shared" si="13"/>
        <v>3.4309889491181371</v>
      </c>
      <c r="BM105" s="23">
        <f t="shared" ca="1" si="14"/>
        <v>3.1918309125879691</v>
      </c>
      <c r="BN105" s="22">
        <f t="shared" si="15"/>
        <v>3.4398094655792173</v>
      </c>
      <c r="BO105" s="21"/>
      <c r="BP105" s="2"/>
    </row>
    <row r="106" spans="1:68" x14ac:dyDescent="0.2">
      <c r="A106">
        <v>4.6500000000000004</v>
      </c>
      <c r="B106">
        <v>2.2000000000000002</v>
      </c>
      <c r="C106">
        <v>0.17488000000000001</v>
      </c>
      <c r="D106">
        <v>-9.078E-2</v>
      </c>
      <c r="E106">
        <v>-1.8149999999999999E-2</v>
      </c>
      <c r="F106">
        <v>1.8580000000000001</v>
      </c>
      <c r="G106">
        <v>2.1154000000000002</v>
      </c>
      <c r="H106" s="21"/>
      <c r="I106" s="17">
        <f t="shared" si="9"/>
        <v>15.255905511811024</v>
      </c>
      <c r="J106" s="16">
        <f t="shared" si="10"/>
        <v>-14.455905511811023</v>
      </c>
      <c r="K106" s="10">
        <v>105</v>
      </c>
      <c r="L106" s="16">
        <v>1601.8700787401592</v>
      </c>
      <c r="M106" s="16">
        <v>660.13779527559086</v>
      </c>
      <c r="N106" s="16">
        <v>6.6108923884514432</v>
      </c>
      <c r="O106" s="16">
        <v>2.2444630390143745</v>
      </c>
      <c r="P106" s="16">
        <v>2.4515478110978406</v>
      </c>
      <c r="Q106" s="16">
        <v>8.3478430345261173E-2</v>
      </c>
      <c r="R106" s="16">
        <v>3.4051316465200108</v>
      </c>
      <c r="S106" s="16">
        <v>14.380886950240708</v>
      </c>
      <c r="T106" s="20" t="s">
        <v>33</v>
      </c>
      <c r="U106" s="10">
        <v>3</v>
      </c>
      <c r="V106" s="20" t="s">
        <v>33</v>
      </c>
      <c r="W106" s="10">
        <v>3</v>
      </c>
      <c r="X106" s="20" t="s">
        <v>33</v>
      </c>
      <c r="Y106" s="10">
        <v>3</v>
      </c>
      <c r="Z106" s="20" t="s">
        <v>124</v>
      </c>
      <c r="AA106" s="15">
        <v>2</v>
      </c>
      <c r="AB106" s="11">
        <v>97.81</v>
      </c>
      <c r="AC106" s="10">
        <v>1.8400000000000034</v>
      </c>
      <c r="AD106" s="19">
        <v>0.35</v>
      </c>
      <c r="AE106" s="12">
        <v>224.44630390143743</v>
      </c>
      <c r="AF106" s="10">
        <v>194.18973785032492</v>
      </c>
      <c r="AG106" s="10">
        <v>122.57739055489203</v>
      </c>
      <c r="AH106" s="10">
        <v>159.83988812823628</v>
      </c>
      <c r="AI106" s="10">
        <v>2.9367440199323389</v>
      </c>
      <c r="AJ106" s="10"/>
      <c r="AK106" s="10"/>
      <c r="AL106" s="10"/>
      <c r="AM106" s="10"/>
      <c r="AN106" s="10">
        <v>2.2444630390143745</v>
      </c>
      <c r="AO106" s="10">
        <v>0.89052458339849616</v>
      </c>
      <c r="AP106" s="10">
        <v>1</v>
      </c>
      <c r="AQ106" s="10">
        <v>111.47500000000001</v>
      </c>
      <c r="AR106" s="10"/>
      <c r="AS106" s="10"/>
      <c r="AT106" s="10">
        <v>1.3162348717308949</v>
      </c>
      <c r="AU106" s="10">
        <v>1</v>
      </c>
      <c r="AV106" s="16"/>
      <c r="AW106" s="19">
        <v>29.128460677548738</v>
      </c>
      <c r="AX106" s="1" t="s">
        <v>120</v>
      </c>
      <c r="AY106" s="23">
        <v>14.455905511811</v>
      </c>
      <c r="AZ106" s="18">
        <v>100</v>
      </c>
      <c r="BA106" s="18">
        <v>0</v>
      </c>
      <c r="BB106" s="18">
        <v>0</v>
      </c>
      <c r="BC106" s="18">
        <v>100</v>
      </c>
      <c r="BD106" s="18">
        <v>0</v>
      </c>
      <c r="BE106" s="18">
        <v>0</v>
      </c>
      <c r="BF106" s="24">
        <v>97.81</v>
      </c>
      <c r="BG106" s="24">
        <v>1.8400000000000034</v>
      </c>
      <c r="BH106" s="24">
        <v>0.35</v>
      </c>
      <c r="BI106" s="21"/>
      <c r="BJ106" s="25">
        <f t="shared" ca="1" si="11"/>
        <v>1</v>
      </c>
      <c r="BK106" s="24">
        <f t="shared" ca="1" si="12"/>
        <v>5.0008128107213485</v>
      </c>
      <c r="BL106" s="23">
        <f t="shared" si="13"/>
        <v>5.0574206001011994</v>
      </c>
      <c r="BM106" s="23">
        <f t="shared" ca="1" si="14"/>
        <v>3.3733839217967905</v>
      </c>
      <c r="BN106" s="22">
        <f t="shared" si="15"/>
        <v>3.5660024843345437</v>
      </c>
      <c r="BO106" s="21"/>
      <c r="BP106" s="2"/>
    </row>
    <row r="107" spans="1:68" x14ac:dyDescent="0.2">
      <c r="A107">
        <v>4.7</v>
      </c>
      <c r="B107">
        <v>2.2000000000000002</v>
      </c>
      <c r="C107">
        <v>0.18035000000000001</v>
      </c>
      <c r="D107">
        <v>-8.9370000000000005E-2</v>
      </c>
      <c r="E107">
        <v>-1.2829999999999999E-2</v>
      </c>
      <c r="F107">
        <v>1.85633</v>
      </c>
      <c r="G107">
        <v>2.1149499999999999</v>
      </c>
      <c r="H107" s="21"/>
      <c r="I107" s="17">
        <f t="shared" si="9"/>
        <v>15.41994750656168</v>
      </c>
      <c r="J107" s="16">
        <f t="shared" si="10"/>
        <v>-14.61994750656168</v>
      </c>
      <c r="K107" s="10">
        <v>105</v>
      </c>
      <c r="L107" s="16">
        <v>1619.0944881889782</v>
      </c>
      <c r="M107" s="16">
        <v>667.12598425196882</v>
      </c>
      <c r="N107" s="16">
        <v>6.6819772528433941</v>
      </c>
      <c r="O107" s="16">
        <v>3.6939568788501047</v>
      </c>
      <c r="P107" s="16">
        <v>3.9215306036485429</v>
      </c>
      <c r="Q107" s="16">
        <v>9.3504374705296753E-2</v>
      </c>
      <c r="R107" s="16">
        <v>2.3843846741448722</v>
      </c>
      <c r="S107" s="16">
        <v>15.803730888780423</v>
      </c>
      <c r="T107" s="20" t="s">
        <v>33</v>
      </c>
      <c r="U107" s="10">
        <v>3</v>
      </c>
      <c r="V107" s="20" t="s">
        <v>33</v>
      </c>
      <c r="W107" s="10">
        <v>3</v>
      </c>
      <c r="X107" s="20" t="s">
        <v>33</v>
      </c>
      <c r="Y107" s="10">
        <v>3</v>
      </c>
      <c r="Z107" s="20" t="s">
        <v>33</v>
      </c>
      <c r="AA107" s="15">
        <v>3</v>
      </c>
      <c r="AB107" s="11">
        <v>70.330434711336409</v>
      </c>
      <c r="AC107" s="10">
        <v>27.198208143373009</v>
      </c>
      <c r="AD107" s="19">
        <v>2.4713571452905758</v>
      </c>
      <c r="AE107" s="12">
        <v>369.39568788501049</v>
      </c>
      <c r="AF107" s="10">
        <v>366.11568935930057</v>
      </c>
      <c r="AG107" s="10">
        <v>196.07653018242715</v>
      </c>
      <c r="AH107" s="10">
        <v>187.64750336784743</v>
      </c>
      <c r="AI107" s="10">
        <v>4.1939541502825533</v>
      </c>
      <c r="AJ107" s="10"/>
      <c r="AK107" s="10"/>
      <c r="AL107" s="10"/>
      <c r="AM107" s="10"/>
      <c r="AN107" s="10">
        <v>3.6939568788501047</v>
      </c>
      <c r="AO107" s="10">
        <v>1.1744967128346915</v>
      </c>
      <c r="AP107" s="10">
        <v>1</v>
      </c>
      <c r="AQ107" s="10">
        <v>111.47500000000001</v>
      </c>
      <c r="AR107" s="10"/>
      <c r="AS107" s="10"/>
      <c r="AT107" s="10">
        <v>2.5328992211642127</v>
      </c>
      <c r="AU107" s="10">
        <v>1</v>
      </c>
      <c r="AV107" s="16"/>
      <c r="AW107" s="19">
        <v>54.917353403895092</v>
      </c>
      <c r="AX107" s="1" t="s">
        <v>120</v>
      </c>
      <c r="AY107" s="23">
        <v>14.619947506561701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70.330434711336409</v>
      </c>
      <c r="BG107" s="24">
        <v>27.198208143373009</v>
      </c>
      <c r="BH107" s="24">
        <v>2.4713571452905758</v>
      </c>
      <c r="BI107" s="21"/>
      <c r="BJ107" s="25">
        <f t="shared" ca="1" si="11"/>
        <v>1</v>
      </c>
      <c r="BK107" s="24">
        <f t="shared" ca="1" si="12"/>
        <v>9.3295222582086677</v>
      </c>
      <c r="BL107" s="23">
        <f t="shared" si="13"/>
        <v>3.0046553564700265</v>
      </c>
      <c r="BM107" s="23">
        <f t="shared" ca="1" si="14"/>
        <v>3.0221200697252573</v>
      </c>
      <c r="BN107" s="22">
        <f t="shared" si="15"/>
        <v>3.3124531732916203</v>
      </c>
      <c r="BO107" s="21"/>
      <c r="BP107" s="2"/>
    </row>
    <row r="108" spans="1:68" x14ac:dyDescent="0.2">
      <c r="A108">
        <v>4.75</v>
      </c>
      <c r="B108">
        <v>0.4</v>
      </c>
      <c r="C108">
        <v>0.17996999999999999</v>
      </c>
      <c r="D108">
        <v>-8.6870000000000003E-2</v>
      </c>
      <c r="E108">
        <v>-1.363E-2</v>
      </c>
      <c r="F108">
        <v>1.8546</v>
      </c>
      <c r="G108">
        <v>2.1142799999999999</v>
      </c>
      <c r="H108" s="21"/>
      <c r="I108" s="17">
        <f t="shared" si="9"/>
        <v>15.583989501312335</v>
      </c>
      <c r="J108" s="16">
        <f t="shared" si="10"/>
        <v>-14.783989501312334</v>
      </c>
      <c r="K108" s="10">
        <v>105</v>
      </c>
      <c r="L108" s="16">
        <v>1636.3188976377969</v>
      </c>
      <c r="M108" s="16">
        <v>674.11417322834666</v>
      </c>
      <c r="N108" s="16">
        <v>6.7530621172353449</v>
      </c>
      <c r="O108" s="16">
        <v>3.593260780287471</v>
      </c>
      <c r="P108" s="16">
        <v>3.8177534595648606</v>
      </c>
      <c r="Q108" s="16">
        <v>0.11128087179755852</v>
      </c>
      <c r="R108" s="16">
        <v>2.9148260351584376</v>
      </c>
      <c r="S108" s="16">
        <v>15.589769394263168</v>
      </c>
      <c r="T108" s="20" t="s">
        <v>33</v>
      </c>
      <c r="U108" s="10">
        <v>3</v>
      </c>
      <c r="V108" s="20" t="s">
        <v>33</v>
      </c>
      <c r="W108" s="10">
        <v>3</v>
      </c>
      <c r="X108" s="20" t="s">
        <v>33</v>
      </c>
      <c r="Y108" s="10">
        <v>3</v>
      </c>
      <c r="Z108" s="20" t="s">
        <v>33</v>
      </c>
      <c r="AA108" s="15">
        <v>3</v>
      </c>
      <c r="AB108" s="11">
        <v>82.805707515993561</v>
      </c>
      <c r="AC108" s="10">
        <v>15.52034867691809</v>
      </c>
      <c r="AD108" s="19">
        <v>1.6739438070883432</v>
      </c>
      <c r="AE108" s="12">
        <v>359.32607802874708</v>
      </c>
      <c r="AF108" s="10">
        <v>352.89341302893678</v>
      </c>
      <c r="AG108" s="10">
        <v>190.88767297824302</v>
      </c>
      <c r="AH108" s="10">
        <v>181.78369255600091</v>
      </c>
      <c r="AI108" s="10">
        <v>3.4307364759957082</v>
      </c>
      <c r="AJ108" s="10"/>
      <c r="AK108" s="10"/>
      <c r="AL108" s="10"/>
      <c r="AM108" s="10"/>
      <c r="AN108" s="10">
        <v>3.593260780287471</v>
      </c>
      <c r="AO108" s="10">
        <v>1.1867563457937813</v>
      </c>
      <c r="AP108" s="10">
        <v>1</v>
      </c>
      <c r="AQ108" s="10">
        <v>111.47500000000001</v>
      </c>
      <c r="AR108" s="10"/>
      <c r="AS108" s="10"/>
      <c r="AT108" s="10">
        <v>2.4100099936886927</v>
      </c>
      <c r="AU108" s="10">
        <v>1</v>
      </c>
      <c r="AV108" s="16"/>
      <c r="AW108" s="19">
        <v>52.934011954340519</v>
      </c>
      <c r="AX108" s="1" t="s">
        <v>120</v>
      </c>
      <c r="AY108" s="23">
        <v>14.7839895013123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82.805707515993561</v>
      </c>
      <c r="BG108" s="24">
        <v>15.52034867691809</v>
      </c>
      <c r="BH108" s="24">
        <v>1.6739438070883432</v>
      </c>
      <c r="BI108" s="21"/>
      <c r="BJ108" s="25">
        <f t="shared" ca="1" si="11"/>
        <v>1</v>
      </c>
      <c r="BK108" s="24">
        <f t="shared" ca="1" si="12"/>
        <v>8.899364914346318</v>
      </c>
      <c r="BL108" s="23">
        <f t="shared" si="13"/>
        <v>3.7098644482852645</v>
      </c>
      <c r="BM108" s="23">
        <f t="shared" ca="1" si="14"/>
        <v>3.0911863701974123</v>
      </c>
      <c r="BN108" s="22">
        <f t="shared" si="15"/>
        <v>3.3654702881726091</v>
      </c>
      <c r="BO108" s="21"/>
      <c r="BP108" s="2"/>
    </row>
    <row r="109" spans="1:68" x14ac:dyDescent="0.2">
      <c r="A109">
        <v>4.8</v>
      </c>
      <c r="B109">
        <v>2.1</v>
      </c>
      <c r="C109">
        <v>0.21192</v>
      </c>
      <c r="D109">
        <v>-7.9829999999999998E-2</v>
      </c>
      <c r="E109">
        <v>-2.282E-2</v>
      </c>
      <c r="F109">
        <v>1.8529</v>
      </c>
      <c r="G109">
        <v>2.1160299999999999</v>
      </c>
      <c r="H109" s="21"/>
      <c r="I109" s="17">
        <f t="shared" si="9"/>
        <v>15.748031496062991</v>
      </c>
      <c r="J109" s="16">
        <f t="shared" si="10"/>
        <v>-14.94803149606299</v>
      </c>
      <c r="K109" s="10">
        <v>105</v>
      </c>
      <c r="L109" s="16">
        <v>1653.5433070866159</v>
      </c>
      <c r="M109" s="16">
        <v>681.10236220472461</v>
      </c>
      <c r="N109" s="16">
        <v>6.8241469816272957</v>
      </c>
      <c r="O109" s="16">
        <v>12.05968275154004</v>
      </c>
      <c r="P109" s="16">
        <v>12.248781920394386</v>
      </c>
      <c r="Q109" s="16">
        <v>0.16133948760936762</v>
      </c>
      <c r="R109" s="16">
        <v>1.3171880163915337</v>
      </c>
      <c r="S109" s="16">
        <v>13.131886725996255</v>
      </c>
      <c r="T109" s="20" t="s">
        <v>122</v>
      </c>
      <c r="U109" s="10">
        <v>5</v>
      </c>
      <c r="V109" s="20" t="s">
        <v>144</v>
      </c>
      <c r="W109" s="10">
        <v>4</v>
      </c>
      <c r="X109" s="20" t="s">
        <v>142</v>
      </c>
      <c r="Y109" s="10">
        <v>5</v>
      </c>
      <c r="Z109" s="20" t="s">
        <v>121</v>
      </c>
      <c r="AA109" s="15">
        <v>5</v>
      </c>
      <c r="AB109" s="11">
        <v>17.84024606932789</v>
      </c>
      <c r="AC109" s="10">
        <v>62.629998546206266</v>
      </c>
      <c r="AD109" s="19">
        <v>19.529755384465844</v>
      </c>
      <c r="AE109" s="12">
        <v>1205.968275154004</v>
      </c>
      <c r="AF109" s="10">
        <v>1343.7659137471858</v>
      </c>
      <c r="AG109" s="10">
        <v>793.65864402957891</v>
      </c>
      <c r="AH109" s="10">
        <v>129.75921759844715</v>
      </c>
      <c r="AI109" s="10">
        <v>7.5919305942330277</v>
      </c>
      <c r="AJ109" s="10"/>
      <c r="AK109" s="10"/>
      <c r="AL109" s="10"/>
      <c r="AM109" s="10"/>
      <c r="AN109" s="10">
        <v>6.0298413757700198</v>
      </c>
      <c r="AO109" s="10">
        <v>2.7372751941232267</v>
      </c>
      <c r="AP109" s="10">
        <v>6.3492691522366309</v>
      </c>
      <c r="AQ109" s="10">
        <v>114.66</v>
      </c>
      <c r="AR109" s="10"/>
      <c r="AS109" s="10"/>
      <c r="AT109" s="10">
        <v>9.70415905537104</v>
      </c>
      <c r="AU109" s="10">
        <v>1</v>
      </c>
      <c r="AV109" s="16"/>
      <c r="AW109" s="19">
        <v>201.56488706207787</v>
      </c>
      <c r="AX109" s="1" t="s">
        <v>120</v>
      </c>
      <c r="AY109" s="23">
        <v>14.948031496063001</v>
      </c>
      <c r="AZ109" s="18">
        <v>0</v>
      </c>
      <c r="BA109" s="18">
        <v>100</v>
      </c>
      <c r="BB109" s="18">
        <v>0</v>
      </c>
      <c r="BC109" s="18">
        <v>0</v>
      </c>
      <c r="BD109" s="18">
        <v>100</v>
      </c>
      <c r="BE109" s="18">
        <v>0</v>
      </c>
      <c r="BF109" s="24">
        <v>17.84024606932789</v>
      </c>
      <c r="BG109" s="24">
        <v>62.629998546206266</v>
      </c>
      <c r="BH109" s="24">
        <v>19.529755384465844</v>
      </c>
      <c r="BI109" s="21"/>
      <c r="BJ109" s="25">
        <f t="shared" ca="1" si="11"/>
        <v>0.80286028849460378</v>
      </c>
      <c r="BK109" s="24">
        <f t="shared" ca="1" si="12"/>
        <v>26.813032579051164</v>
      </c>
      <c r="BL109" s="23">
        <f t="shared" si="13"/>
        <v>1.412531453220687</v>
      </c>
      <c r="BM109" s="23">
        <f t="shared" ca="1" si="14"/>
        <v>2.4587082352259064</v>
      </c>
      <c r="BN109" s="22">
        <f t="shared" si="15"/>
        <v>2.754873935123038</v>
      </c>
      <c r="BO109" s="21"/>
      <c r="BP109" s="2"/>
    </row>
    <row r="110" spans="1:68" x14ac:dyDescent="0.2">
      <c r="A110">
        <v>4.8499999999999996</v>
      </c>
      <c r="B110">
        <v>2.2000000000000002</v>
      </c>
      <c r="C110">
        <v>0.18981999999999999</v>
      </c>
      <c r="D110">
        <v>-7.918E-2</v>
      </c>
      <c r="E110">
        <v>-3.5060000000000001E-2</v>
      </c>
      <c r="F110">
        <v>1.8528500000000001</v>
      </c>
      <c r="G110">
        <v>2.1181299999999998</v>
      </c>
      <c r="H110" s="21"/>
      <c r="I110" s="17">
        <f t="shared" si="9"/>
        <v>15.912073490813647</v>
      </c>
      <c r="J110" s="16">
        <f t="shared" si="10"/>
        <v>-15.112073490813646</v>
      </c>
      <c r="K110" s="10">
        <v>105</v>
      </c>
      <c r="L110" s="16">
        <v>1670.7677165354348</v>
      </c>
      <c r="M110" s="16">
        <v>688.09055118110257</v>
      </c>
      <c r="N110" s="16">
        <v>6.8952318460192465</v>
      </c>
      <c r="O110" s="16">
        <v>6.2034096509240211</v>
      </c>
      <c r="P110" s="16">
        <v>6.3453688233063268</v>
      </c>
      <c r="Q110" s="16">
        <v>0.16596137685335569</v>
      </c>
      <c r="R110" s="16">
        <v>2.6154725040376707</v>
      </c>
      <c r="S110" s="16">
        <v>9.8582758598823208</v>
      </c>
      <c r="T110" s="20" t="s">
        <v>122</v>
      </c>
      <c r="U110" s="10">
        <v>4</v>
      </c>
      <c r="V110" s="20" t="s">
        <v>33</v>
      </c>
      <c r="W110" s="10">
        <v>3</v>
      </c>
      <c r="X110" s="20" t="s">
        <v>144</v>
      </c>
      <c r="Y110" s="10">
        <v>4</v>
      </c>
      <c r="Z110" s="20" t="s">
        <v>123</v>
      </c>
      <c r="AA110" s="15">
        <v>4</v>
      </c>
      <c r="AB110" s="11">
        <v>60.238341242228529</v>
      </c>
      <c r="AC110" s="10">
        <v>36.579113243843487</v>
      </c>
      <c r="AD110" s="19">
        <v>3.1825455139279808</v>
      </c>
      <c r="AE110" s="12">
        <v>620.34096509240203</v>
      </c>
      <c r="AF110" s="10">
        <v>648.23352529866008</v>
      </c>
      <c r="AG110" s="10">
        <v>350.90266174797449</v>
      </c>
      <c r="AH110" s="10">
        <v>60.954048285183248</v>
      </c>
      <c r="AI110" s="10">
        <v>3.8234009283455919</v>
      </c>
      <c r="AJ110" s="10"/>
      <c r="AK110" s="10"/>
      <c r="AL110" s="10"/>
      <c r="AM110" s="10"/>
      <c r="AN110" s="10">
        <v>4.1356064339493477</v>
      </c>
      <c r="AO110" s="10">
        <v>1.7332901657992941</v>
      </c>
      <c r="AP110" s="10">
        <v>2.8072212939837962</v>
      </c>
      <c r="AQ110" s="10">
        <v>114.66</v>
      </c>
      <c r="AR110" s="10"/>
      <c r="AS110" s="10"/>
      <c r="AT110" s="10">
        <v>4.4648887364757153</v>
      </c>
      <c r="AU110" s="10">
        <v>1</v>
      </c>
      <c r="AV110" s="16"/>
      <c r="AW110" s="19">
        <v>97.235028794799021</v>
      </c>
      <c r="AX110" s="1" t="s">
        <v>120</v>
      </c>
      <c r="AY110" s="23">
        <v>15.1120734908136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60.238341242228529</v>
      </c>
      <c r="BG110" s="24">
        <v>36.579113243843487</v>
      </c>
      <c r="BH110" s="24">
        <v>3.1825455139279808</v>
      </c>
      <c r="BI110" s="21"/>
      <c r="BJ110" s="25">
        <f t="shared" ca="1" si="11"/>
        <v>0.95225516233440621</v>
      </c>
      <c r="BK110" s="24">
        <f t="shared" ca="1" si="12"/>
        <v>15.177574658074265</v>
      </c>
      <c r="BL110" s="23">
        <f t="shared" si="13"/>
        <v>3.0120114284593655</v>
      </c>
      <c r="BM110" s="23">
        <f t="shared" ca="1" si="14"/>
        <v>2.8503874043425492</v>
      </c>
      <c r="BN110" s="22">
        <f t="shared" si="15"/>
        <v>3.1516672145495099</v>
      </c>
      <c r="BO110" s="21"/>
      <c r="BP110" s="2"/>
    </row>
    <row r="111" spans="1:68" x14ac:dyDescent="0.2">
      <c r="A111">
        <v>4.9000000000000004</v>
      </c>
      <c r="B111">
        <v>2.2000000000000002</v>
      </c>
      <c r="C111">
        <v>0.17862</v>
      </c>
      <c r="D111">
        <v>-8.4860000000000005E-2</v>
      </c>
      <c r="E111">
        <v>-2.665E-2</v>
      </c>
      <c r="F111">
        <v>1.8506</v>
      </c>
      <c r="G111">
        <v>2.1189</v>
      </c>
      <c r="H111" s="21"/>
      <c r="I111" s="17">
        <f t="shared" si="9"/>
        <v>16.076115485564305</v>
      </c>
      <c r="J111" s="16">
        <f t="shared" si="10"/>
        <v>-15.276115485564304</v>
      </c>
      <c r="K111" s="10">
        <v>105</v>
      </c>
      <c r="L111" s="16">
        <v>1687.992125984254</v>
      </c>
      <c r="M111" s="16">
        <v>695.07874015748064</v>
      </c>
      <c r="N111" s="16">
        <v>6.9663167104111983</v>
      </c>
      <c r="O111" s="16">
        <v>3.2355246406570837</v>
      </c>
      <c r="P111" s="16">
        <v>3.4098733040794103</v>
      </c>
      <c r="Q111" s="16">
        <v>0.12557317545973695</v>
      </c>
      <c r="R111" s="16">
        <v>3.6826346395189278</v>
      </c>
      <c r="S111" s="16">
        <v>12.107546070994918</v>
      </c>
      <c r="T111" s="20" t="s">
        <v>33</v>
      </c>
      <c r="U111" s="10">
        <v>3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33</v>
      </c>
      <c r="AA111" s="15">
        <v>3</v>
      </c>
      <c r="AB111" s="11">
        <v>97.81</v>
      </c>
      <c r="AC111" s="10">
        <v>1.8400000000000034</v>
      </c>
      <c r="AD111" s="19">
        <v>0.35</v>
      </c>
      <c r="AE111" s="12">
        <v>323.55246406570836</v>
      </c>
      <c r="AF111" s="10">
        <v>301.86791071615107</v>
      </c>
      <c r="AG111" s="10">
        <v>170.49366520397052</v>
      </c>
      <c r="AH111" s="10">
        <v>105.76243256057937</v>
      </c>
      <c r="AI111" s="10">
        <v>2.7154472215865342</v>
      </c>
      <c r="AJ111" s="10"/>
      <c r="AK111" s="10"/>
      <c r="AL111" s="10"/>
      <c r="AM111" s="10"/>
      <c r="AN111" s="10">
        <v>3.2355246406570837</v>
      </c>
      <c r="AO111" s="10">
        <v>1.1428751128489905</v>
      </c>
      <c r="AP111" s="10">
        <v>1</v>
      </c>
      <c r="AQ111" s="10">
        <v>111.47500000000001</v>
      </c>
      <c r="AR111" s="10"/>
      <c r="AS111" s="10"/>
      <c r="AT111" s="10">
        <v>1.9798091007214376</v>
      </c>
      <c r="AU111" s="10">
        <v>1</v>
      </c>
      <c r="AV111" s="16"/>
      <c r="AW111" s="19">
        <v>45.280186607422664</v>
      </c>
      <c r="AX111" s="1" t="s">
        <v>120</v>
      </c>
      <c r="AY111" s="23">
        <v>15.276115485564301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97.81</v>
      </c>
      <c r="BG111" s="24">
        <v>1.8400000000000034</v>
      </c>
      <c r="BH111" s="24">
        <v>0.35</v>
      </c>
      <c r="BI111" s="21"/>
      <c r="BJ111" s="25">
        <f t="shared" ca="1" si="11"/>
        <v>1</v>
      </c>
      <c r="BK111" s="24">
        <f t="shared" ca="1" si="12"/>
        <v>7.3829829423525295</v>
      </c>
      <c r="BL111" s="23">
        <f t="shared" si="13"/>
        <v>4.8939666110653715</v>
      </c>
      <c r="BM111" s="23">
        <f t="shared" ca="1" si="14"/>
        <v>3.2273832389348041</v>
      </c>
      <c r="BN111" s="22">
        <f t="shared" si="15"/>
        <v>3.4593597070866107</v>
      </c>
      <c r="BO111" s="21"/>
      <c r="BP111" s="2"/>
    </row>
    <row r="112" spans="1:68" x14ac:dyDescent="0.2">
      <c r="A112">
        <v>4.95</v>
      </c>
      <c r="B112">
        <v>2.2000000000000002</v>
      </c>
      <c r="C112">
        <v>0.19291</v>
      </c>
      <c r="D112">
        <v>-8.8639999999999997E-2</v>
      </c>
      <c r="E112">
        <v>-1.9529999999999999E-2</v>
      </c>
      <c r="F112">
        <v>1.8459000000000001</v>
      </c>
      <c r="G112">
        <v>2.1206299999999998</v>
      </c>
      <c r="H112" s="21"/>
      <c r="I112" s="17">
        <f t="shared" si="9"/>
        <v>16.240157480314959</v>
      </c>
      <c r="J112" s="16">
        <f t="shared" si="10"/>
        <v>-15.440157480314959</v>
      </c>
      <c r="K112" s="10">
        <v>105</v>
      </c>
      <c r="L112" s="16">
        <v>1705.2165354330727</v>
      </c>
      <c r="M112" s="16">
        <v>702.06692913385848</v>
      </c>
      <c r="N112" s="16">
        <v>7.0374015748031491</v>
      </c>
      <c r="O112" s="16">
        <v>7.0222279260780276</v>
      </c>
      <c r="P112" s="16">
        <v>7.2239978946376855</v>
      </c>
      <c r="Q112" s="16">
        <v>9.8695111856237236E-2</v>
      </c>
      <c r="R112" s="16">
        <v>1.3662118026016843</v>
      </c>
      <c r="S112" s="16">
        <v>14.01180337219845</v>
      </c>
      <c r="T112" s="20" t="s">
        <v>122</v>
      </c>
      <c r="U112" s="10">
        <v>5</v>
      </c>
      <c r="V112" s="20" t="s">
        <v>33</v>
      </c>
      <c r="W112" s="10">
        <v>3</v>
      </c>
      <c r="X112" s="20" t="s">
        <v>144</v>
      </c>
      <c r="Y112" s="10">
        <v>4</v>
      </c>
      <c r="Z112" s="20" t="s">
        <v>121</v>
      </c>
      <c r="AA112" s="15">
        <v>5</v>
      </c>
      <c r="AB112" s="11">
        <v>30.72248888020777</v>
      </c>
      <c r="AC112" s="10">
        <v>58.970792441658361</v>
      </c>
      <c r="AD112" s="19">
        <v>10.306718678133869</v>
      </c>
      <c r="AE112" s="12">
        <v>702.22279260780283</v>
      </c>
      <c r="AF112" s="10">
        <v>749.57525022601772</v>
      </c>
      <c r="AG112" s="10">
        <v>416.7998420978264</v>
      </c>
      <c r="AH112" s="10">
        <v>143.47340840356048</v>
      </c>
      <c r="AI112" s="10">
        <v>7.3195093037235868</v>
      </c>
      <c r="AJ112" s="10"/>
      <c r="AK112" s="10"/>
      <c r="AL112" s="10"/>
      <c r="AM112" s="10"/>
      <c r="AN112" s="10">
        <v>3.5111139630390138</v>
      </c>
      <c r="AO112" s="10">
        <v>1.7883947089238033</v>
      </c>
      <c r="AP112" s="10">
        <v>3.3343987367826111</v>
      </c>
      <c r="AQ112" s="10">
        <v>114.66</v>
      </c>
      <c r="AR112" s="10"/>
      <c r="AS112" s="10"/>
      <c r="AT112" s="10">
        <v>5.0902832024856481</v>
      </c>
      <c r="AU112" s="10">
        <v>1</v>
      </c>
      <c r="AV112" s="16"/>
      <c r="AW112" s="19">
        <v>112.43628753390266</v>
      </c>
      <c r="AX112" s="1" t="s">
        <v>120</v>
      </c>
      <c r="AY112" s="23">
        <v>15.440157480314999</v>
      </c>
      <c r="AZ112" s="18">
        <v>0</v>
      </c>
      <c r="BA112" s="18">
        <v>100</v>
      </c>
      <c r="BB112" s="18">
        <v>0</v>
      </c>
      <c r="BC112" s="18">
        <v>0</v>
      </c>
      <c r="BD112" s="18">
        <v>100</v>
      </c>
      <c r="BE112" s="18">
        <v>0</v>
      </c>
      <c r="BF112" s="24">
        <v>30.72248888020777</v>
      </c>
      <c r="BG112" s="24">
        <v>58.970792441658361</v>
      </c>
      <c r="BH112" s="24">
        <v>10.306718678133869</v>
      </c>
      <c r="BI112" s="21"/>
      <c r="BJ112" s="25">
        <f t="shared" ca="1" si="11"/>
        <v>0.88373530960757729</v>
      </c>
      <c r="BK112" s="24">
        <f t="shared" ca="1" si="12"/>
        <v>15.961861994991963</v>
      </c>
      <c r="BL112" s="23">
        <f t="shared" si="13"/>
        <v>1.5490358875435741</v>
      </c>
      <c r="BM112" s="23">
        <f t="shared" ca="1" si="14"/>
        <v>2.6696785499080309</v>
      </c>
      <c r="BN112" s="22">
        <f t="shared" si="15"/>
        <v>2.9645759181245621</v>
      </c>
      <c r="BO112" s="21"/>
      <c r="BP112" s="2"/>
    </row>
    <row r="113" spans="1:68" x14ac:dyDescent="0.2">
      <c r="A113">
        <v>5</v>
      </c>
      <c r="B113">
        <v>2.2000000000000002</v>
      </c>
      <c r="C113">
        <v>0.18229000000000001</v>
      </c>
      <c r="D113">
        <v>-8.4989999999999996E-2</v>
      </c>
      <c r="E113">
        <v>-2.656E-2</v>
      </c>
      <c r="F113">
        <v>1.84683</v>
      </c>
      <c r="G113">
        <v>2.1217299999999999</v>
      </c>
      <c r="H113" s="21"/>
      <c r="I113" s="17">
        <f t="shared" si="9"/>
        <v>16.404199475065617</v>
      </c>
      <c r="J113" s="16">
        <f t="shared" si="10"/>
        <v>-15.604199475065617</v>
      </c>
      <c r="K113" s="10">
        <v>105</v>
      </c>
      <c r="L113" s="16">
        <v>1722.4409448818919</v>
      </c>
      <c r="M113" s="16">
        <v>709.05511811023655</v>
      </c>
      <c r="N113" s="16">
        <v>7.1084864391951008</v>
      </c>
      <c r="O113" s="16">
        <v>4.2080369609856279</v>
      </c>
      <c r="P113" s="16">
        <v>4.3827322420290722</v>
      </c>
      <c r="Q113" s="16">
        <v>0.12464879761093939</v>
      </c>
      <c r="R113" s="16">
        <v>2.8440888178290988</v>
      </c>
      <c r="S113" s="16">
        <v>12.131616739128109</v>
      </c>
      <c r="T113" s="20" t="s">
        <v>33</v>
      </c>
      <c r="U113" s="10">
        <v>3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76.307784634987271</v>
      </c>
      <c r="AC113" s="10">
        <v>21.570345584528241</v>
      </c>
      <c r="AD113" s="19">
        <v>2.1218697804844822</v>
      </c>
      <c r="AE113" s="12">
        <v>420.8036960985628</v>
      </c>
      <c r="AF113" s="10">
        <v>414.29550230448558</v>
      </c>
      <c r="AG113" s="10">
        <v>219.13661210145361</v>
      </c>
      <c r="AH113" s="10">
        <v>103.33296617005047</v>
      </c>
      <c r="AI113" s="10">
        <v>3.5160645959126651</v>
      </c>
      <c r="AJ113" s="10"/>
      <c r="AK113" s="10"/>
      <c r="AL113" s="10"/>
      <c r="AM113" s="10"/>
      <c r="AN113" s="10">
        <v>4.2080369609856279</v>
      </c>
      <c r="AO113" s="10">
        <v>1.3271534957207736</v>
      </c>
      <c r="AP113" s="10">
        <v>1</v>
      </c>
      <c r="AQ113" s="10">
        <v>111.47500000000001</v>
      </c>
      <c r="AR113" s="10"/>
      <c r="AS113" s="10"/>
      <c r="AT113" s="10">
        <v>2.7025804374466253</v>
      </c>
      <c r="AU113" s="10">
        <v>1</v>
      </c>
      <c r="AV113" s="16"/>
      <c r="AW113" s="19">
        <v>62.144325345672833</v>
      </c>
      <c r="AX113" s="1" t="s">
        <v>120</v>
      </c>
      <c r="AY113" s="23">
        <v>15.604199475065601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76.307784634987271</v>
      </c>
      <c r="BG113" s="24">
        <v>21.570345584528241</v>
      </c>
      <c r="BH113" s="24">
        <v>2.1218697804844822</v>
      </c>
      <c r="BI113" s="21"/>
      <c r="BJ113" s="25">
        <f t="shared" ca="1" si="11"/>
        <v>1</v>
      </c>
      <c r="BK113" s="24">
        <f t="shared" ca="1" si="12"/>
        <v>9.9329704550292455</v>
      </c>
      <c r="BL113" s="23">
        <f t="shared" si="13"/>
        <v>3.5396388189700199</v>
      </c>
      <c r="BM113" s="23">
        <f t="shared" ca="1" si="14"/>
        <v>3.0404857056043548</v>
      </c>
      <c r="BN113" s="22">
        <f t="shared" si="15"/>
        <v>3.3083070666020085</v>
      </c>
      <c r="BO113" s="21"/>
      <c r="BP113" s="2"/>
    </row>
    <row r="114" spans="1:68" x14ac:dyDescent="0.2">
      <c r="A114">
        <v>5.05</v>
      </c>
      <c r="B114">
        <v>2.2000000000000002</v>
      </c>
      <c r="C114">
        <v>0.18006</v>
      </c>
      <c r="D114">
        <v>-8.7870000000000004E-2</v>
      </c>
      <c r="E114">
        <v>-2.051E-2</v>
      </c>
      <c r="F114">
        <v>1.8431500000000001</v>
      </c>
      <c r="G114">
        <v>2.1227</v>
      </c>
      <c r="H114" s="21"/>
      <c r="I114" s="17">
        <f t="shared" si="9"/>
        <v>16.568241469816272</v>
      </c>
      <c r="J114" s="16">
        <f t="shared" si="10"/>
        <v>-15.768241469816271</v>
      </c>
      <c r="K114" s="10">
        <v>105</v>
      </c>
      <c r="L114" s="16">
        <v>1739.6653543307107</v>
      </c>
      <c r="M114" s="16">
        <v>716.04330708661439</v>
      </c>
      <c r="N114" s="16">
        <v>7.1795713035870499</v>
      </c>
      <c r="O114" s="16">
        <v>3.6171098562628319</v>
      </c>
      <c r="P114" s="16">
        <v>3.8151055440592052</v>
      </c>
      <c r="Q114" s="16">
        <v>0.10417027296065383</v>
      </c>
      <c r="R114" s="16">
        <v>2.7304689675719556</v>
      </c>
      <c r="S114" s="16">
        <v>13.749700541414816</v>
      </c>
      <c r="T114" s="20" t="s">
        <v>33</v>
      </c>
      <c r="U114" s="10">
        <v>3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78.145208864415224</v>
      </c>
      <c r="AC114" s="10">
        <v>19.847893059065626</v>
      </c>
      <c r="AD114" s="19">
        <v>2.0068980765191502</v>
      </c>
      <c r="AE114" s="12">
        <v>361.71098562628316</v>
      </c>
      <c r="AF114" s="10">
        <v>346.502690222806</v>
      </c>
      <c r="AG114" s="10">
        <v>190.75527720296026</v>
      </c>
      <c r="AH114" s="10">
        <v>135.15694432102833</v>
      </c>
      <c r="AI114" s="10">
        <v>3.6623745293440959</v>
      </c>
      <c r="AJ114" s="10"/>
      <c r="AK114" s="10"/>
      <c r="AL114" s="10"/>
      <c r="AM114" s="10"/>
      <c r="AN114" s="10">
        <v>3.6171098562628319</v>
      </c>
      <c r="AO114" s="10">
        <v>1.1950512525157193</v>
      </c>
      <c r="AP114" s="10">
        <v>1</v>
      </c>
      <c r="AQ114" s="10">
        <v>111.47500000000001</v>
      </c>
      <c r="AR114" s="10"/>
      <c r="AS114" s="10"/>
      <c r="AT114" s="10">
        <v>2.2169576564337476</v>
      </c>
      <c r="AU114" s="10">
        <v>1</v>
      </c>
      <c r="AV114" s="16"/>
      <c r="AW114" s="19">
        <v>51.975403533420895</v>
      </c>
      <c r="AX114" s="1" t="s">
        <v>120</v>
      </c>
      <c r="AY114" s="23">
        <v>15.768241469816299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78.145208864415224</v>
      </c>
      <c r="BG114" s="24">
        <v>19.847893059065626</v>
      </c>
      <c r="BH114" s="24">
        <v>2.0068980765191502</v>
      </c>
      <c r="BI114" s="21"/>
      <c r="BJ114" s="25">
        <f t="shared" ca="1" si="11"/>
        <v>1</v>
      </c>
      <c r="BK114" s="24">
        <f t="shared" ca="1" si="12"/>
        <v>8.2265216021007586</v>
      </c>
      <c r="BL114" s="23">
        <f t="shared" si="13"/>
        <v>3.5368632268871609</v>
      </c>
      <c r="BM114" s="23">
        <f t="shared" ca="1" si="14"/>
        <v>3.1072384230017365</v>
      </c>
      <c r="BN114" s="22">
        <f t="shared" si="15"/>
        <v>3.3516187462193039</v>
      </c>
      <c r="BO114" s="21"/>
      <c r="BP114" s="2"/>
    </row>
    <row r="115" spans="1:68" x14ac:dyDescent="0.2">
      <c r="A115">
        <v>5.0999999999999996</v>
      </c>
      <c r="B115">
        <v>2.2000000000000002</v>
      </c>
      <c r="C115">
        <v>0.18664</v>
      </c>
      <c r="D115">
        <v>-8.9620000000000005E-2</v>
      </c>
      <c r="E115">
        <v>-1.486E-2</v>
      </c>
      <c r="F115">
        <v>1.84135</v>
      </c>
      <c r="G115">
        <v>2.1233</v>
      </c>
      <c r="H115" s="21"/>
      <c r="I115" s="17">
        <f t="shared" si="9"/>
        <v>16.732283464566926</v>
      </c>
      <c r="J115" s="16">
        <f t="shared" si="10"/>
        <v>-15.932283464566925</v>
      </c>
      <c r="K115" s="10">
        <v>105</v>
      </c>
      <c r="L115" s="16">
        <v>1756.8897637795294</v>
      </c>
      <c r="M115" s="16">
        <v>723.03149606299223</v>
      </c>
      <c r="N115" s="16">
        <v>7.2506561679790007</v>
      </c>
      <c r="O115" s="16">
        <v>5.3607422997946603</v>
      </c>
      <c r="P115" s="16">
        <v>5.5804978715834377</v>
      </c>
      <c r="Q115" s="16">
        <v>9.1726724996070583E-2</v>
      </c>
      <c r="R115" s="16">
        <v>1.6437014601000752</v>
      </c>
      <c r="S115" s="16">
        <v>15.2608035964429</v>
      </c>
      <c r="T115" s="20" t="s">
        <v>33</v>
      </c>
      <c r="U115" s="10">
        <v>3</v>
      </c>
      <c r="V115" s="20" t="s">
        <v>33</v>
      </c>
      <c r="W115" s="10">
        <v>3</v>
      </c>
      <c r="X115" s="20" t="s">
        <v>144</v>
      </c>
      <c r="Y115" s="10">
        <v>4</v>
      </c>
      <c r="Z115" s="20" t="s">
        <v>123</v>
      </c>
      <c r="AA115" s="15">
        <v>4</v>
      </c>
      <c r="AB115" s="11">
        <v>43.410845768364894</v>
      </c>
      <c r="AC115" s="10">
        <v>50.787874120443348</v>
      </c>
      <c r="AD115" s="19">
        <v>5.8012801111917582</v>
      </c>
      <c r="AE115" s="12">
        <v>536.07422997946605</v>
      </c>
      <c r="AF115" s="10">
        <v>553.18270466984404</v>
      </c>
      <c r="AG115" s="10">
        <v>293.53734036875784</v>
      </c>
      <c r="AH115" s="10">
        <v>164.78017567125733</v>
      </c>
      <c r="AI115" s="10">
        <v>6.0838298454703326</v>
      </c>
      <c r="AJ115" s="10"/>
      <c r="AK115" s="10"/>
      <c r="AL115" s="10"/>
      <c r="AM115" s="10"/>
      <c r="AN115" s="10">
        <v>5.3607422997946603</v>
      </c>
      <c r="AO115" s="10">
        <v>1.4965216801928589</v>
      </c>
      <c r="AP115" s="10">
        <v>2.3482987229500627</v>
      </c>
      <c r="AQ115" s="10">
        <v>111.47500000000001</v>
      </c>
      <c r="AR115" s="10"/>
      <c r="AS115" s="10"/>
      <c r="AT115" s="10">
        <v>3.5857890945360804</v>
      </c>
      <c r="AU115" s="10">
        <v>1</v>
      </c>
      <c r="AV115" s="16"/>
      <c r="AW115" s="19">
        <v>82.977405700476609</v>
      </c>
      <c r="AX115" s="1" t="s">
        <v>120</v>
      </c>
      <c r="AY115" s="23">
        <v>15.9322834645669</v>
      </c>
      <c r="AZ115" s="18">
        <v>100</v>
      </c>
      <c r="BA115" s="18">
        <v>0</v>
      </c>
      <c r="BB115" s="18">
        <v>0</v>
      </c>
      <c r="BC115" s="18">
        <v>0</v>
      </c>
      <c r="BD115" s="18">
        <v>100</v>
      </c>
      <c r="BE115" s="18">
        <v>0</v>
      </c>
      <c r="BF115" s="24">
        <v>43.410845768364894</v>
      </c>
      <c r="BG115" s="24">
        <v>50.787874120443348</v>
      </c>
      <c r="BH115" s="24">
        <v>5.8012801111917582</v>
      </c>
      <c r="BI115" s="21"/>
      <c r="BJ115" s="25">
        <f t="shared" ca="1" si="11"/>
        <v>0.9419622221577808</v>
      </c>
      <c r="BK115" s="24">
        <f t="shared" ca="1" si="12"/>
        <v>12.219298898405041</v>
      </c>
      <c r="BL115" s="23">
        <f t="shared" si="13"/>
        <v>1.9507803335505658</v>
      </c>
      <c r="BM115" s="23">
        <f t="shared" ca="1" si="14"/>
        <v>2.8212050100946953</v>
      </c>
      <c r="BN115" s="22">
        <f t="shared" si="15"/>
        <v>3.101059566991895</v>
      </c>
      <c r="BO115" s="21"/>
      <c r="BP115" s="2"/>
    </row>
    <row r="116" spans="1:68" x14ac:dyDescent="0.2">
      <c r="A116">
        <v>5.15</v>
      </c>
      <c r="B116">
        <v>2.2000000000000002</v>
      </c>
      <c r="C116">
        <v>0.21304999999999999</v>
      </c>
      <c r="D116">
        <v>-7.6740000000000003E-2</v>
      </c>
      <c r="E116">
        <v>-2.4879999999999999E-2</v>
      </c>
      <c r="F116">
        <v>1.8380300000000001</v>
      </c>
      <c r="G116">
        <v>2.12073</v>
      </c>
      <c r="H116" s="21"/>
      <c r="I116" s="17">
        <f t="shared" si="9"/>
        <v>16.896325459317584</v>
      </c>
      <c r="J116" s="16">
        <f t="shared" si="10"/>
        <v>-16.096325459317583</v>
      </c>
      <c r="K116" s="10">
        <v>105</v>
      </c>
      <c r="L116" s="16">
        <v>1774.1141732283486</v>
      </c>
      <c r="M116" s="16">
        <v>730.0196850393703</v>
      </c>
      <c r="N116" s="16">
        <v>7.3217410323709533</v>
      </c>
      <c r="O116" s="16">
        <v>12.359121149897327</v>
      </c>
      <c r="P116" s="16">
        <v>12.540286626534973</v>
      </c>
      <c r="Q116" s="16">
        <v>0.18331123801540314</v>
      </c>
      <c r="R116" s="16">
        <v>1.4617786935389543</v>
      </c>
      <c r="S116" s="16">
        <v>12.580935877614335</v>
      </c>
      <c r="T116" s="20" t="s">
        <v>122</v>
      </c>
      <c r="U116" s="10">
        <v>5</v>
      </c>
      <c r="V116" s="20" t="s">
        <v>144</v>
      </c>
      <c r="W116" s="10">
        <v>4</v>
      </c>
      <c r="X116" s="20" t="s">
        <v>142</v>
      </c>
      <c r="Y116" s="10">
        <v>5</v>
      </c>
      <c r="Z116" s="20" t="s">
        <v>121</v>
      </c>
      <c r="AA116" s="15">
        <v>5</v>
      </c>
      <c r="AB116" s="11">
        <v>19.423147016882012</v>
      </c>
      <c r="AC116" s="10">
        <v>62.585315511462767</v>
      </c>
      <c r="AD116" s="19">
        <v>17.991537471655224</v>
      </c>
      <c r="AE116" s="12">
        <v>1235.9121149897326</v>
      </c>
      <c r="AF116" s="10">
        <v>1370.9681811671528</v>
      </c>
      <c r="AG116" s="10">
        <v>815.52149699012296</v>
      </c>
      <c r="AH116" s="10">
        <v>108.18915110214957</v>
      </c>
      <c r="AI116" s="10">
        <v>6.840980816179556</v>
      </c>
      <c r="AJ116" s="10"/>
      <c r="AK116" s="10"/>
      <c r="AL116" s="10"/>
      <c r="AM116" s="10"/>
      <c r="AN116" s="10">
        <v>6.1795605749486633</v>
      </c>
      <c r="AO116" s="10">
        <v>2.8546960228390685</v>
      </c>
      <c r="AP116" s="10">
        <v>6.524171975920984</v>
      </c>
      <c r="AQ116" s="10">
        <v>114.66</v>
      </c>
      <c r="AR116" s="10"/>
      <c r="AS116" s="10"/>
      <c r="AT116" s="10">
        <v>9.2045499228509868</v>
      </c>
      <c r="AU116" s="10">
        <v>1</v>
      </c>
      <c r="AV116" s="16"/>
      <c r="AW116" s="19">
        <v>205.6452271750729</v>
      </c>
      <c r="AX116" s="1" t="s">
        <v>120</v>
      </c>
      <c r="AY116" s="23">
        <v>16.096325459317601</v>
      </c>
      <c r="AZ116" s="18">
        <v>0</v>
      </c>
      <c r="BA116" s="18">
        <v>100</v>
      </c>
      <c r="BB116" s="18">
        <v>0</v>
      </c>
      <c r="BC116" s="18">
        <v>0</v>
      </c>
      <c r="BD116" s="18">
        <v>100</v>
      </c>
      <c r="BE116" s="18">
        <v>0</v>
      </c>
      <c r="BF116" s="24">
        <v>19.423147016882012</v>
      </c>
      <c r="BG116" s="24">
        <v>62.585315511462767</v>
      </c>
      <c r="BH116" s="24">
        <v>17.991537471655224</v>
      </c>
      <c r="BI116" s="21"/>
      <c r="BJ116" s="25">
        <f t="shared" ca="1" si="11"/>
        <v>0.81687207033543607</v>
      </c>
      <c r="BK116" s="24">
        <f t="shared" ca="1" si="12"/>
        <v>26.263539685979683</v>
      </c>
      <c r="BL116" s="23">
        <f t="shared" si="13"/>
        <v>1.573050950274588</v>
      </c>
      <c r="BM116" s="23">
        <f t="shared" ca="1" si="14"/>
        <v>2.4924510409904799</v>
      </c>
      <c r="BN116" s="22">
        <f t="shared" si="15"/>
        <v>2.7683024513755399</v>
      </c>
      <c r="BO116" s="21"/>
      <c r="BP116" s="2"/>
    </row>
    <row r="117" spans="1:68" x14ac:dyDescent="0.2">
      <c r="A117">
        <v>5.2</v>
      </c>
      <c r="B117">
        <v>2.2000000000000002</v>
      </c>
      <c r="C117">
        <v>0.18421000000000001</v>
      </c>
      <c r="D117">
        <v>-8.1769999999999995E-2</v>
      </c>
      <c r="E117">
        <v>-2.7609999999999999E-2</v>
      </c>
      <c r="F117">
        <v>1.8367500000000001</v>
      </c>
      <c r="G117">
        <v>2.12608</v>
      </c>
      <c r="H117" s="21"/>
      <c r="I117" s="17">
        <f t="shared" si="9"/>
        <v>17.060367454068242</v>
      </c>
      <c r="J117" s="16">
        <f t="shared" si="10"/>
        <v>-16.260367454068241</v>
      </c>
      <c r="K117" s="10">
        <v>105</v>
      </c>
      <c r="L117" s="16">
        <v>1791.3385826771678</v>
      </c>
      <c r="M117" s="16">
        <v>737.00787401574837</v>
      </c>
      <c r="N117" s="16">
        <v>7.392825896762905</v>
      </c>
      <c r="O117" s="16">
        <v>4.7168172484599609</v>
      </c>
      <c r="P117" s="16">
        <v>4.8874686572570294</v>
      </c>
      <c r="Q117" s="16">
        <v>0.14754492586577253</v>
      </c>
      <c r="R117" s="16">
        <v>3.0188413719378913</v>
      </c>
      <c r="S117" s="16">
        <v>11.850792277574218</v>
      </c>
      <c r="T117" s="20" t="s">
        <v>33</v>
      </c>
      <c r="U117" s="10">
        <v>3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33</v>
      </c>
      <c r="AA117" s="15">
        <v>3</v>
      </c>
      <c r="AB117" s="11">
        <v>77.125002480216835</v>
      </c>
      <c r="AC117" s="10">
        <v>20.803432291133959</v>
      </c>
      <c r="AD117" s="19">
        <v>2.071565228649201</v>
      </c>
      <c r="AE117" s="12">
        <v>471.68172484599609</v>
      </c>
      <c r="AF117" s="10">
        <v>469.62345481393487</v>
      </c>
      <c r="AG117" s="10">
        <v>244.37343286285147</v>
      </c>
      <c r="AH117" s="10">
        <v>91.706736976689868</v>
      </c>
      <c r="AI117" s="10">
        <v>3.3125291355009749</v>
      </c>
      <c r="AJ117" s="10"/>
      <c r="AK117" s="10"/>
      <c r="AL117" s="10"/>
      <c r="AM117" s="10"/>
      <c r="AN117" s="10">
        <v>4.7168172484599609</v>
      </c>
      <c r="AO117" s="10">
        <v>1.4664138914762948</v>
      </c>
      <c r="AP117" s="10">
        <v>1</v>
      </c>
      <c r="AQ117" s="10">
        <v>111.47500000000001</v>
      </c>
      <c r="AR117" s="10"/>
      <c r="AS117" s="10"/>
      <c r="AT117" s="10">
        <v>2.9583881974644441</v>
      </c>
      <c r="AU117" s="10">
        <v>1</v>
      </c>
      <c r="AV117" s="16"/>
      <c r="AW117" s="19">
        <v>70.443518222090233</v>
      </c>
      <c r="AX117" s="1" t="s">
        <v>120</v>
      </c>
      <c r="AY117" s="23">
        <v>16.260367454068199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77.125002480216835</v>
      </c>
      <c r="BG117" s="24">
        <v>20.803432291133959</v>
      </c>
      <c r="BH117" s="24">
        <v>2.071565228649201</v>
      </c>
      <c r="BI117" s="21"/>
      <c r="BJ117" s="25">
        <f t="shared" ca="1" si="11"/>
        <v>1</v>
      </c>
      <c r="BK117" s="24">
        <f t="shared" ca="1" si="12"/>
        <v>10.832446997257314</v>
      </c>
      <c r="BL117" s="23">
        <f t="shared" si="13"/>
        <v>3.6962009445037558</v>
      </c>
      <c r="BM117" s="23">
        <f t="shared" ca="1" si="14"/>
        <v>3.0210307275476405</v>
      </c>
      <c r="BN117" s="22">
        <f t="shared" si="15"/>
        <v>3.2809050979446579</v>
      </c>
      <c r="BO117" s="21"/>
      <c r="BP117" s="2"/>
    </row>
    <row r="118" spans="1:68" x14ac:dyDescent="0.2">
      <c r="A118">
        <v>5.25</v>
      </c>
      <c r="B118">
        <v>2.1</v>
      </c>
      <c r="C118">
        <v>0.18090999999999999</v>
      </c>
      <c r="D118">
        <v>-8.8849999999999998E-2</v>
      </c>
      <c r="E118">
        <v>-2.6009999999999998E-2</v>
      </c>
      <c r="F118">
        <v>1.8321000000000001</v>
      </c>
      <c r="G118">
        <v>2.1225999999999998</v>
      </c>
      <c r="H118" s="21"/>
      <c r="I118" s="17">
        <f t="shared" si="9"/>
        <v>17.224409448818896</v>
      </c>
      <c r="J118" s="16">
        <f t="shared" si="10"/>
        <v>-16.424409448818896</v>
      </c>
      <c r="K118" s="10">
        <v>105</v>
      </c>
      <c r="L118" s="16">
        <v>1808.5629921259865</v>
      </c>
      <c r="M118" s="16">
        <v>743.99606299212621</v>
      </c>
      <c r="N118" s="16">
        <v>7.4639107611548541</v>
      </c>
      <c r="O118" s="16">
        <v>3.8423511293634451</v>
      </c>
      <c r="P118" s="16">
        <v>4.0191646292026109</v>
      </c>
      <c r="Q118" s="16">
        <v>9.7201886100487245E-2</v>
      </c>
      <c r="R118" s="16">
        <v>2.4184599305595444</v>
      </c>
      <c r="S118" s="16">
        <v>12.278715266608719</v>
      </c>
      <c r="T118" s="20" t="s">
        <v>33</v>
      </c>
      <c r="U118" s="10">
        <v>3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33</v>
      </c>
      <c r="AA118" s="15">
        <v>3</v>
      </c>
      <c r="AB118" s="11">
        <v>69.331740005575185</v>
      </c>
      <c r="AC118" s="10">
        <v>28.137835055059213</v>
      </c>
      <c r="AD118" s="19">
        <v>2.5304249393656022</v>
      </c>
      <c r="AE118" s="12">
        <v>384.23511293634454</v>
      </c>
      <c r="AF118" s="10">
        <v>366.45683919289633</v>
      </c>
      <c r="AG118" s="10">
        <v>200.95823146013055</v>
      </c>
      <c r="AH118" s="10">
        <v>99.047406969336649</v>
      </c>
      <c r="AI118" s="10">
        <v>4.1348627999333276</v>
      </c>
      <c r="AJ118" s="10"/>
      <c r="AK118" s="10"/>
      <c r="AL118" s="10"/>
      <c r="AM118" s="10"/>
      <c r="AN118" s="10">
        <v>3.8423511293634451</v>
      </c>
      <c r="AO118" s="10">
        <v>1.2337328493073829</v>
      </c>
      <c r="AP118" s="10">
        <v>1</v>
      </c>
      <c r="AQ118" s="10">
        <v>111.47500000000001</v>
      </c>
      <c r="AR118" s="10"/>
      <c r="AS118" s="10"/>
      <c r="AT118" s="10">
        <v>2.2572419260667145</v>
      </c>
      <c r="AU118" s="10">
        <v>1</v>
      </c>
      <c r="AV118" s="16"/>
      <c r="AW118" s="19">
        <v>54.96852587893445</v>
      </c>
      <c r="AX118" s="1" t="s">
        <v>120</v>
      </c>
      <c r="AY118" s="23">
        <v>16.424409448818899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69.331740005575185</v>
      </c>
      <c r="BG118" s="24">
        <v>28.137835055059213</v>
      </c>
      <c r="BH118" s="24">
        <v>2.5304249393656022</v>
      </c>
      <c r="BI118" s="21"/>
      <c r="BJ118" s="25">
        <f t="shared" ca="1" si="11"/>
        <v>1</v>
      </c>
      <c r="BK118" s="24">
        <f t="shared" ca="1" si="12"/>
        <v>8.3733860650082033</v>
      </c>
      <c r="BL118" s="23">
        <f t="shared" si="13"/>
        <v>3.1205628572816955</v>
      </c>
      <c r="BM118" s="23">
        <f t="shared" ca="1" si="14"/>
        <v>3.0702291907247221</v>
      </c>
      <c r="BN118" s="22">
        <f t="shared" si="15"/>
        <v>3.3060855045025561</v>
      </c>
      <c r="BO118" s="21"/>
      <c r="BP118" s="2"/>
    </row>
    <row r="119" spans="1:68" x14ac:dyDescent="0.2">
      <c r="A119">
        <v>5.3</v>
      </c>
      <c r="B119">
        <v>2.2000000000000002</v>
      </c>
      <c r="C119">
        <v>0.17504</v>
      </c>
      <c r="D119">
        <v>-9.2810000000000004E-2</v>
      </c>
      <c r="E119">
        <v>-2.102E-2</v>
      </c>
      <c r="F119">
        <v>1.83745</v>
      </c>
      <c r="G119">
        <v>2.1283300000000001</v>
      </c>
      <c r="H119" s="21"/>
      <c r="I119" s="17">
        <f t="shared" si="9"/>
        <v>17.388451443569551</v>
      </c>
      <c r="J119" s="16">
        <f t="shared" si="10"/>
        <v>-16.58845144356955</v>
      </c>
      <c r="K119" s="10">
        <v>105</v>
      </c>
      <c r="L119" s="16">
        <v>1825.7874015748052</v>
      </c>
      <c r="M119" s="16">
        <v>750.98425196850405</v>
      </c>
      <c r="N119" s="16">
        <v>7.5349956255468049</v>
      </c>
      <c r="O119" s="16">
        <v>2.2868613963039008</v>
      </c>
      <c r="P119" s="16">
        <v>2.4828929175806058</v>
      </c>
      <c r="Q119" s="16">
        <v>6.9043914706344606E-2</v>
      </c>
      <c r="R119" s="16">
        <v>2.7807850357728174</v>
      </c>
      <c r="S119" s="16">
        <v>13.61330008866007</v>
      </c>
      <c r="T119" s="20" t="s">
        <v>33</v>
      </c>
      <c r="U119" s="10">
        <v>3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124</v>
      </c>
      <c r="AA119" s="15">
        <v>2</v>
      </c>
      <c r="AB119" s="11">
        <v>91.099247631048058</v>
      </c>
      <c r="AC119" s="10">
        <v>8.0502835976127756</v>
      </c>
      <c r="AD119" s="19">
        <v>0.8504687713391621</v>
      </c>
      <c r="AE119" s="12">
        <v>228.68613963039007</v>
      </c>
      <c r="AF119" s="10">
        <v>184.7057902109652</v>
      </c>
      <c r="AG119" s="10">
        <v>124.14464587903029</v>
      </c>
      <c r="AH119" s="10">
        <v>125.03940609833002</v>
      </c>
      <c r="AI119" s="10">
        <v>3.5961068084577295</v>
      </c>
      <c r="AJ119" s="10"/>
      <c r="AK119" s="10"/>
      <c r="AL119" s="10"/>
      <c r="AM119" s="10"/>
      <c r="AN119" s="10">
        <v>2.2868613963039008</v>
      </c>
      <c r="AO119" s="10">
        <v>0.91494685999167413</v>
      </c>
      <c r="AP119" s="10">
        <v>1</v>
      </c>
      <c r="AQ119" s="10">
        <v>111.47500000000001</v>
      </c>
      <c r="AR119" s="10"/>
      <c r="AS119" s="10"/>
      <c r="AT119" s="10">
        <v>1.0885196576207867</v>
      </c>
      <c r="AU119" s="10">
        <v>1</v>
      </c>
      <c r="AV119" s="16"/>
      <c r="AW119" s="19">
        <v>27.705868531644782</v>
      </c>
      <c r="AX119" s="1" t="s">
        <v>120</v>
      </c>
      <c r="AY119" s="23">
        <v>16.5884514435696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91.099247631048058</v>
      </c>
      <c r="BG119" s="24">
        <v>8.0502835976127756</v>
      </c>
      <c r="BH119" s="24">
        <v>0.8504687713391621</v>
      </c>
      <c r="BI119" s="21"/>
      <c r="BJ119" s="25">
        <f t="shared" ca="1" si="11"/>
        <v>1</v>
      </c>
      <c r="BK119" s="24">
        <f t="shared" ca="1" si="12"/>
        <v>4.1811774685763927</v>
      </c>
      <c r="BL119" s="23">
        <f t="shared" si="13"/>
        <v>4.3977037674814916</v>
      </c>
      <c r="BM119" s="23">
        <f t="shared" ca="1" si="14"/>
        <v>3.4039257746921718</v>
      </c>
      <c r="BN119" s="22">
        <f t="shared" si="15"/>
        <v>3.5187512193778763</v>
      </c>
      <c r="BO119" s="21"/>
      <c r="BP119" s="2"/>
    </row>
    <row r="120" spans="1:68" x14ac:dyDescent="0.2">
      <c r="A120">
        <v>5.35</v>
      </c>
      <c r="B120">
        <v>2.2000000000000002</v>
      </c>
      <c r="C120">
        <v>0.18185999999999999</v>
      </c>
      <c r="D120">
        <v>-8.4459999999999993E-2</v>
      </c>
      <c r="E120">
        <v>-1.7309999999999999E-2</v>
      </c>
      <c r="F120">
        <v>1.8310999999999999</v>
      </c>
      <c r="G120">
        <v>2.1251799999999998</v>
      </c>
      <c r="H120" s="21"/>
      <c r="I120" s="17">
        <f t="shared" si="9"/>
        <v>17.552493438320209</v>
      </c>
      <c r="J120" s="16">
        <f t="shared" si="10"/>
        <v>-16.752493438320208</v>
      </c>
      <c r="K120" s="10">
        <v>105</v>
      </c>
      <c r="L120" s="16">
        <v>1843.0118110236244</v>
      </c>
      <c r="M120" s="16">
        <v>757.97244094488212</v>
      </c>
      <c r="N120" s="16">
        <v>7.6060804899387575</v>
      </c>
      <c r="O120" s="16">
        <v>4.0940913757700175</v>
      </c>
      <c r="P120" s="16">
        <v>4.3044112456505843</v>
      </c>
      <c r="Q120" s="16">
        <v>0.12841741499449891</v>
      </c>
      <c r="R120" s="16">
        <v>2.9833909370127909</v>
      </c>
      <c r="S120" s="16">
        <v>14.60554651948382</v>
      </c>
      <c r="T120" s="20" t="s">
        <v>33</v>
      </c>
      <c r="U120" s="10">
        <v>3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80.644101506568276</v>
      </c>
      <c r="AC120" s="10">
        <v>17.518677695503911</v>
      </c>
      <c r="AD120" s="19">
        <v>1.8372207979278097</v>
      </c>
      <c r="AE120" s="12">
        <v>409.40913757700173</v>
      </c>
      <c r="AF120" s="10">
        <v>397.98886354573807</v>
      </c>
      <c r="AG120" s="10">
        <v>215.22056228252922</v>
      </c>
      <c r="AH120" s="10">
        <v>143.98901546492701</v>
      </c>
      <c r="AI120" s="10">
        <v>3.3518905872968823</v>
      </c>
      <c r="AJ120" s="10"/>
      <c r="AK120" s="10"/>
      <c r="AL120" s="10"/>
      <c r="AM120" s="10"/>
      <c r="AN120" s="10">
        <v>4.0940913757700175</v>
      </c>
      <c r="AO120" s="10">
        <v>1.3417732370147664</v>
      </c>
      <c r="AP120" s="10">
        <v>1</v>
      </c>
      <c r="AQ120" s="10">
        <v>111.47500000000001</v>
      </c>
      <c r="AR120" s="10"/>
      <c r="AS120" s="10"/>
      <c r="AT120" s="10">
        <v>2.4133171472974131</v>
      </c>
      <c r="AU120" s="10">
        <v>1</v>
      </c>
      <c r="AV120" s="16"/>
      <c r="AW120" s="19">
        <v>59.698329531860715</v>
      </c>
      <c r="AX120" s="1" t="s">
        <v>120</v>
      </c>
      <c r="AY120" s="23">
        <v>16.752493438320201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80.644101506568276</v>
      </c>
      <c r="BG120" s="24">
        <v>17.518677695503911</v>
      </c>
      <c r="BH120" s="24">
        <v>1.8372207979278097</v>
      </c>
      <c r="BI120" s="21"/>
      <c r="BJ120" s="25">
        <f t="shared" ca="1" si="11"/>
        <v>1</v>
      </c>
      <c r="BK120" s="24">
        <f t="shared" ca="1" si="12"/>
        <v>8.9261961448668785</v>
      </c>
      <c r="BL120" s="23">
        <f t="shared" si="13"/>
        <v>3.7960688249477008</v>
      </c>
      <c r="BM120" s="23">
        <f t="shared" ca="1" si="14"/>
        <v>3.095907747596748</v>
      </c>
      <c r="BN120" s="22">
        <f t="shared" si="15"/>
        <v>3.3255987945388976</v>
      </c>
      <c r="BO120" s="21"/>
      <c r="BP120" s="2"/>
    </row>
    <row r="121" spans="1:68" x14ac:dyDescent="0.2">
      <c r="A121">
        <v>5.4</v>
      </c>
      <c r="B121">
        <v>2.2000000000000002</v>
      </c>
      <c r="C121">
        <v>0.18354000000000001</v>
      </c>
      <c r="D121">
        <v>-8.5870000000000002E-2</v>
      </c>
      <c r="E121">
        <v>-2.1010000000000001E-2</v>
      </c>
      <c r="F121">
        <v>1.83873</v>
      </c>
      <c r="G121">
        <v>2.1345499999999999</v>
      </c>
      <c r="H121" s="21"/>
      <c r="I121" s="17">
        <f t="shared" si="9"/>
        <v>17.716535433070867</v>
      </c>
      <c r="J121" s="16">
        <f t="shared" si="10"/>
        <v>-16.916535433070866</v>
      </c>
      <c r="K121" s="10">
        <v>105</v>
      </c>
      <c r="L121" s="16">
        <v>1860.2362204724436</v>
      </c>
      <c r="M121" s="16">
        <v>764.96062992126019</v>
      </c>
      <c r="N121" s="16">
        <v>7.6771653543307092</v>
      </c>
      <c r="O121" s="16">
        <v>4.5392741273100636</v>
      </c>
      <c r="P121" s="16">
        <v>4.7353441616557816</v>
      </c>
      <c r="Q121" s="16">
        <v>0.11839147063446323</v>
      </c>
      <c r="R121" s="16">
        <v>2.5001661250544869</v>
      </c>
      <c r="S121" s="16">
        <v>13.615974607341535</v>
      </c>
      <c r="T121" s="20" t="s">
        <v>33</v>
      </c>
      <c r="U121" s="10">
        <v>3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33</v>
      </c>
      <c r="AA121" s="15">
        <v>3</v>
      </c>
      <c r="AB121" s="11">
        <v>66.851867848123391</v>
      </c>
      <c r="AC121" s="10">
        <v>30.464374014891121</v>
      </c>
      <c r="AD121" s="19">
        <v>2.6837581369854897</v>
      </c>
      <c r="AE121" s="12">
        <v>453.92741273100637</v>
      </c>
      <c r="AF121" s="10">
        <v>447.67365310818371</v>
      </c>
      <c r="AG121" s="10">
        <v>236.76720808278907</v>
      </c>
      <c r="AH121" s="10">
        <v>122.16979034765126</v>
      </c>
      <c r="AI121" s="10">
        <v>3.9997342175740691</v>
      </c>
      <c r="AJ121" s="10"/>
      <c r="AK121" s="10"/>
      <c r="AL121" s="10"/>
      <c r="AM121" s="10"/>
      <c r="AN121" s="10">
        <v>4.5392741273100636</v>
      </c>
      <c r="AO121" s="10">
        <v>1.408768882777808</v>
      </c>
      <c r="AP121" s="10">
        <v>1</v>
      </c>
      <c r="AQ121" s="10">
        <v>111.47500000000001</v>
      </c>
      <c r="AR121" s="10"/>
      <c r="AS121" s="10"/>
      <c r="AT121" s="10">
        <v>2.7040677497039063</v>
      </c>
      <c r="AU121" s="10">
        <v>1</v>
      </c>
      <c r="AV121" s="16"/>
      <c r="AW121" s="19">
        <v>67.151047966227566</v>
      </c>
      <c r="AX121" s="1" t="s">
        <v>120</v>
      </c>
      <c r="AY121" s="23">
        <v>16.916535433070901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66.851867848123391</v>
      </c>
      <c r="BG121" s="24">
        <v>30.464374014891121</v>
      </c>
      <c r="BH121" s="24">
        <v>2.6837581369854897</v>
      </c>
      <c r="BI121" s="21"/>
      <c r="BJ121" s="25">
        <f t="shared" ca="1" si="11"/>
        <v>1</v>
      </c>
      <c r="BK121" s="24">
        <f t="shared" ca="1" si="12"/>
        <v>9.9488154097845367</v>
      </c>
      <c r="BL121" s="23">
        <f t="shared" si="13"/>
        <v>3.1112861373977152</v>
      </c>
      <c r="BM121" s="23">
        <f t="shared" ca="1" si="14"/>
        <v>3.0076698073047079</v>
      </c>
      <c r="BN121" s="22">
        <f t="shared" si="15"/>
        <v>3.2511483510690513</v>
      </c>
      <c r="BO121" s="21"/>
      <c r="BP121" s="2"/>
    </row>
    <row r="122" spans="1:68" x14ac:dyDescent="0.2">
      <c r="A122">
        <v>5.45</v>
      </c>
      <c r="B122">
        <v>2.2000000000000002</v>
      </c>
      <c r="C122">
        <v>0.17541999999999999</v>
      </c>
      <c r="D122">
        <v>-9.0370000000000006E-2</v>
      </c>
      <c r="E122">
        <v>-1.9400000000000001E-2</v>
      </c>
      <c r="F122">
        <v>1.8251500000000001</v>
      </c>
      <c r="G122">
        <v>2.12723</v>
      </c>
      <c r="H122" s="21"/>
      <c r="I122" s="17">
        <f t="shared" si="9"/>
        <v>17.880577427821521</v>
      </c>
      <c r="J122" s="16">
        <f t="shared" si="10"/>
        <v>-17.08057742782152</v>
      </c>
      <c r="K122" s="10">
        <v>105</v>
      </c>
      <c r="L122" s="16">
        <v>1877.4606299212624</v>
      </c>
      <c r="M122" s="16">
        <v>771.94881889763803</v>
      </c>
      <c r="N122" s="16">
        <v>7.7482502187226583</v>
      </c>
      <c r="O122" s="16">
        <v>2.387557494866527</v>
      </c>
      <c r="P122" s="16">
        <v>2.5898281333233548</v>
      </c>
      <c r="Q122" s="16">
        <v>8.6393775868392045E-2</v>
      </c>
      <c r="R122" s="16">
        <v>3.3358883841271982</v>
      </c>
      <c r="S122" s="16">
        <v>14.046572115057501</v>
      </c>
      <c r="T122" s="20" t="s">
        <v>33</v>
      </c>
      <c r="U122" s="10">
        <v>3</v>
      </c>
      <c r="V122" s="20" t="s">
        <v>33</v>
      </c>
      <c r="W122" s="10">
        <v>3</v>
      </c>
      <c r="X122" s="20" t="s">
        <v>33</v>
      </c>
      <c r="Y122" s="10">
        <v>3</v>
      </c>
      <c r="Z122" s="20" t="s">
        <v>124</v>
      </c>
      <c r="AA122" s="15">
        <v>2</v>
      </c>
      <c r="AB122" s="11">
        <v>97.81</v>
      </c>
      <c r="AC122" s="10">
        <v>1.8400000000000034</v>
      </c>
      <c r="AD122" s="19">
        <v>0.35</v>
      </c>
      <c r="AE122" s="12">
        <v>238.75574948665272</v>
      </c>
      <c r="AF122" s="10">
        <v>194.24680216032061</v>
      </c>
      <c r="AG122" s="10">
        <v>129.49140666616773</v>
      </c>
      <c r="AH122" s="10">
        <v>129.56547901031675</v>
      </c>
      <c r="AI122" s="10">
        <v>2.9977022155722994</v>
      </c>
      <c r="AJ122" s="10"/>
      <c r="AK122" s="10"/>
      <c r="AL122" s="10"/>
      <c r="AM122" s="10"/>
      <c r="AN122" s="10">
        <v>2.387557494866527</v>
      </c>
      <c r="AO122" s="10">
        <v>0.97607109605065989</v>
      </c>
      <c r="AP122" s="10">
        <v>1</v>
      </c>
      <c r="AQ122" s="10">
        <v>111.47500000000001</v>
      </c>
      <c r="AR122" s="10"/>
      <c r="AS122" s="10"/>
      <c r="AT122" s="10">
        <v>1.1144912118565884</v>
      </c>
      <c r="AU122" s="10">
        <v>1</v>
      </c>
      <c r="AV122" s="16"/>
      <c r="AW122" s="19">
        <v>29.137020324048091</v>
      </c>
      <c r="AX122" s="1" t="s">
        <v>120</v>
      </c>
      <c r="AY122" s="23">
        <v>17.080577427821499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97.81</v>
      </c>
      <c r="BG122" s="24">
        <v>1.8400000000000034</v>
      </c>
      <c r="BH122" s="24">
        <v>0.35</v>
      </c>
      <c r="BI122" s="21"/>
      <c r="BJ122" s="25">
        <f t="shared" ca="1" si="11"/>
        <v>1</v>
      </c>
      <c r="BK122" s="24">
        <f t="shared" ca="1" si="12"/>
        <v>4.2777390882481878</v>
      </c>
      <c r="BL122" s="23">
        <f t="shared" si="13"/>
        <v>5.232504998042006</v>
      </c>
      <c r="BM122" s="23">
        <f t="shared" ca="1" si="14"/>
        <v>3.4376299116102618</v>
      </c>
      <c r="BN122" s="22">
        <f t="shared" si="15"/>
        <v>3.5408650957723968</v>
      </c>
      <c r="BO122" s="21"/>
      <c r="BP122" s="2"/>
    </row>
    <row r="123" spans="1:68" x14ac:dyDescent="0.2">
      <c r="A123">
        <v>5.5</v>
      </c>
      <c r="B123">
        <v>2.2000000000000002</v>
      </c>
      <c r="C123">
        <v>0.17554</v>
      </c>
      <c r="D123">
        <v>-9.5420000000000005E-2</v>
      </c>
      <c r="E123">
        <v>-1.2489999999999999E-2</v>
      </c>
      <c r="F123">
        <v>1.8214300000000001</v>
      </c>
      <c r="G123">
        <v>2.1280800000000002</v>
      </c>
      <c r="H123" s="21"/>
      <c r="I123" s="17">
        <f t="shared" si="9"/>
        <v>18.044619422572179</v>
      </c>
      <c r="J123" s="16">
        <f t="shared" si="10"/>
        <v>-17.244619422572178</v>
      </c>
      <c r="K123" s="10">
        <v>105</v>
      </c>
      <c r="L123" s="16">
        <v>1894.6850393700815</v>
      </c>
      <c r="M123" s="16">
        <v>778.9370078740161</v>
      </c>
      <c r="N123" s="16">
        <v>7.8193350831146109</v>
      </c>
      <c r="O123" s="16">
        <v>2.4193562628336753</v>
      </c>
      <c r="P123" s="16">
        <v>2.6482394319785589</v>
      </c>
      <c r="Q123" s="16">
        <v>5.0485251742023327E-2</v>
      </c>
      <c r="R123" s="16">
        <v>1.9063703656245563</v>
      </c>
      <c r="S123" s="16">
        <v>15.894664523950253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33</v>
      </c>
      <c r="AA123" s="15">
        <v>3</v>
      </c>
      <c r="AB123" s="11">
        <v>71.307269806972002</v>
      </c>
      <c r="AC123" s="10">
        <v>26.278273012557278</v>
      </c>
      <c r="AD123" s="19">
        <v>2.4144571804707176</v>
      </c>
      <c r="AE123" s="12">
        <v>241.93562628336753</v>
      </c>
      <c r="AF123" s="10">
        <v>200.10551909335524</v>
      </c>
      <c r="AG123" s="10">
        <v>132.41197159892795</v>
      </c>
      <c r="AH123" s="10">
        <v>166.12106278290463</v>
      </c>
      <c r="AI123" s="10">
        <v>5.2455704202702744</v>
      </c>
      <c r="AJ123" s="10"/>
      <c r="AK123" s="10"/>
      <c r="AL123" s="10"/>
      <c r="AM123" s="10"/>
      <c r="AN123" s="10">
        <v>1.2096781314168377</v>
      </c>
      <c r="AO123" s="10">
        <v>0.91482838029885716</v>
      </c>
      <c r="AP123" s="10">
        <v>1</v>
      </c>
      <c r="AQ123" s="10">
        <v>111.47500000000001</v>
      </c>
      <c r="AR123" s="10"/>
      <c r="AS123" s="10"/>
      <c r="AT123" s="10">
        <v>1.1388397054690165</v>
      </c>
      <c r="AU123" s="10">
        <v>1</v>
      </c>
      <c r="AV123" s="16"/>
      <c r="AW123" s="19">
        <v>30.015827864003288</v>
      </c>
      <c r="AX123" s="1" t="s">
        <v>120</v>
      </c>
      <c r="AY123" s="23">
        <v>17.244619422572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71.307269806972002</v>
      </c>
      <c r="BG123" s="24">
        <v>26.278273012557278</v>
      </c>
      <c r="BH123" s="24">
        <v>2.4144571804707176</v>
      </c>
      <c r="BI123" s="21"/>
      <c r="BJ123" s="25">
        <f t="shared" ca="1" si="11"/>
        <v>1</v>
      </c>
      <c r="BK123" s="24">
        <f t="shared" ca="1" si="12"/>
        <v>4.3672258349512605</v>
      </c>
      <c r="BL123" s="23">
        <f t="shared" si="13"/>
        <v>2.9681547057398179</v>
      </c>
      <c r="BM123" s="23">
        <f t="shared" ca="1" si="14"/>
        <v>3.2973090129179448</v>
      </c>
      <c r="BN123" s="22">
        <f t="shared" si="15"/>
        <v>3.4190565810946789</v>
      </c>
      <c r="BO123" s="21"/>
      <c r="BP123" s="2"/>
    </row>
    <row r="124" spans="1:68" x14ac:dyDescent="0.2">
      <c r="A124">
        <v>5.55</v>
      </c>
      <c r="B124">
        <v>2.2000000000000002</v>
      </c>
      <c r="C124">
        <v>0.17971999999999999</v>
      </c>
      <c r="D124">
        <v>-9.4030000000000002E-2</v>
      </c>
      <c r="E124">
        <v>-8.6700000000000006E-3</v>
      </c>
      <c r="F124">
        <v>1.82315</v>
      </c>
      <c r="G124">
        <v>2.1312000000000002</v>
      </c>
      <c r="H124" s="21"/>
      <c r="I124" s="17">
        <f t="shared" si="9"/>
        <v>18.208661417322833</v>
      </c>
      <c r="J124" s="16">
        <f t="shared" si="10"/>
        <v>-17.408661417322833</v>
      </c>
      <c r="K124" s="10">
        <v>105</v>
      </c>
      <c r="L124" s="16">
        <v>1911.9094488189003</v>
      </c>
      <c r="M124" s="16">
        <v>785.92519685039395</v>
      </c>
      <c r="N124" s="16">
        <v>7.8904199475065617</v>
      </c>
      <c r="O124" s="16">
        <v>3.5270133470225842</v>
      </c>
      <c r="P124" s="16">
        <v>3.7706085085304739</v>
      </c>
      <c r="Q124" s="16">
        <v>6.0368984125320886E-2</v>
      </c>
      <c r="R124" s="16">
        <v>1.6010408927032469</v>
      </c>
      <c r="S124" s="16">
        <v>16.916330660270123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33</v>
      </c>
      <c r="AA124" s="15">
        <v>3</v>
      </c>
      <c r="AB124" s="11">
        <v>54.284223023289861</v>
      </c>
      <c r="AC124" s="10">
        <v>41.891080349558216</v>
      </c>
      <c r="AD124" s="19">
        <v>3.8246966271519245</v>
      </c>
      <c r="AE124" s="12">
        <v>352.70133470225841</v>
      </c>
      <c r="AF124" s="10">
        <v>331.13573930835588</v>
      </c>
      <c r="AG124" s="10">
        <v>188.53042542652369</v>
      </c>
      <c r="AH124" s="10">
        <v>185.67587751970757</v>
      </c>
      <c r="AI124" s="10">
        <v>6.2459366563184346</v>
      </c>
      <c r="AJ124" s="10"/>
      <c r="AK124" s="10"/>
      <c r="AL124" s="10"/>
      <c r="AM124" s="10"/>
      <c r="AN124" s="10">
        <v>1.7635066735112921</v>
      </c>
      <c r="AO124" s="10">
        <v>1.1364622806592533</v>
      </c>
      <c r="AP124" s="10">
        <v>1</v>
      </c>
      <c r="AQ124" s="10">
        <v>111.47500000000001</v>
      </c>
      <c r="AR124" s="10"/>
      <c r="AS124" s="10"/>
      <c r="AT124" s="10">
        <v>1.914344658918721</v>
      </c>
      <c r="AU124" s="10">
        <v>1</v>
      </c>
      <c r="AV124" s="16"/>
      <c r="AW124" s="19">
        <v>49.670360896253385</v>
      </c>
      <c r="AX124" s="1" t="s">
        <v>120</v>
      </c>
      <c r="AY124" s="23">
        <v>17.408661417322801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54.284223023289861</v>
      </c>
      <c r="BG124" s="24">
        <v>41.891080349558216</v>
      </c>
      <c r="BH124" s="24">
        <v>3.8246966271519245</v>
      </c>
      <c r="BI124" s="21"/>
      <c r="BJ124" s="25">
        <f t="shared" ca="1" si="11"/>
        <v>1</v>
      </c>
      <c r="BK124" s="24">
        <f t="shared" ca="1" si="12"/>
        <v>7.1626505815077257</v>
      </c>
      <c r="BL124" s="23">
        <f t="shared" si="13"/>
        <v>2.1448102948183112</v>
      </c>
      <c r="BM124" s="23">
        <f t="shared" ca="1" si="14"/>
        <v>3.0405010585486583</v>
      </c>
      <c r="BN124" s="22">
        <f t="shared" si="15"/>
        <v>3.2479019249595544</v>
      </c>
      <c r="BO124" s="21"/>
      <c r="BP124" s="2"/>
    </row>
    <row r="125" spans="1:68" x14ac:dyDescent="0.2">
      <c r="A125">
        <v>5.6</v>
      </c>
      <c r="B125">
        <v>2.2000000000000002</v>
      </c>
      <c r="C125">
        <v>0.17513999999999999</v>
      </c>
      <c r="D125">
        <v>-9.2780000000000001E-2</v>
      </c>
      <c r="E125">
        <v>-7.3600000000000002E-3</v>
      </c>
      <c r="F125">
        <v>1.81908</v>
      </c>
      <c r="G125">
        <v>2.1281300000000001</v>
      </c>
      <c r="H125" s="21"/>
      <c r="I125" s="17">
        <f t="shared" si="9"/>
        <v>18.372703412073488</v>
      </c>
      <c r="J125" s="16">
        <f t="shared" si="10"/>
        <v>-17.572703412073487</v>
      </c>
      <c r="K125" s="10">
        <v>105</v>
      </c>
      <c r="L125" s="16">
        <v>1929.133858267719</v>
      </c>
      <c r="M125" s="16">
        <v>792.91338582677179</v>
      </c>
      <c r="N125" s="16">
        <v>7.9615048118985117</v>
      </c>
      <c r="O125" s="16">
        <v>2.3133603696098528</v>
      </c>
      <c r="P125" s="16">
        <v>2.5620007431584595</v>
      </c>
      <c r="Q125" s="16">
        <v>6.9257232671451757E-2</v>
      </c>
      <c r="R125" s="16">
        <v>2.7032479540216983</v>
      </c>
      <c r="S125" s="16">
        <v>17.266692607542126</v>
      </c>
      <c r="T125" s="20" t="s">
        <v>33</v>
      </c>
      <c r="U125" s="10">
        <v>3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124</v>
      </c>
      <c r="AA125" s="15">
        <v>2</v>
      </c>
      <c r="AB125" s="11">
        <v>90.350901226032747</v>
      </c>
      <c r="AC125" s="10">
        <v>8.709751012341016</v>
      </c>
      <c r="AD125" s="19">
        <v>0.93934776162623401</v>
      </c>
      <c r="AE125" s="12">
        <v>231.3360369609853</v>
      </c>
      <c r="AF125" s="10">
        <v>187.93338988524721</v>
      </c>
      <c r="AG125" s="10">
        <v>128.10003715792297</v>
      </c>
      <c r="AH125" s="10">
        <v>191.42100608181153</v>
      </c>
      <c r="AI125" s="10">
        <v>3.6992537015047833</v>
      </c>
      <c r="AJ125" s="10"/>
      <c r="AK125" s="10"/>
      <c r="AL125" s="10"/>
      <c r="AM125" s="10"/>
      <c r="AN125" s="10">
        <v>2.3133603696098528</v>
      </c>
      <c r="AO125" s="10">
        <v>0.94920059731726802</v>
      </c>
      <c r="AP125" s="10">
        <v>1</v>
      </c>
      <c r="AQ125" s="10">
        <v>111.47500000000001</v>
      </c>
      <c r="AR125" s="10"/>
      <c r="AS125" s="10"/>
      <c r="AT125" s="10">
        <v>1.0462322920734668</v>
      </c>
      <c r="AU125" s="10">
        <v>1</v>
      </c>
      <c r="AV125" s="16"/>
      <c r="AW125" s="19">
        <v>28.190008482787082</v>
      </c>
      <c r="AX125" s="1" t="s">
        <v>120</v>
      </c>
      <c r="AY125" s="23">
        <v>17.572703412073501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90.350901226032747</v>
      </c>
      <c r="BG125" s="24">
        <v>8.709751012341016</v>
      </c>
      <c r="BH125" s="24">
        <v>0.93934776162623401</v>
      </c>
      <c r="BI125" s="21"/>
      <c r="BJ125" s="25">
        <f t="shared" ca="1" si="11"/>
        <v>1</v>
      </c>
      <c r="BK125" s="24">
        <f t="shared" ca="1" si="12"/>
        <v>4.0292769489796258</v>
      </c>
      <c r="BL125" s="23">
        <f t="shared" si="13"/>
        <v>4.3355306531895677</v>
      </c>
      <c r="BM125" s="23">
        <f t="shared" ca="1" si="14"/>
        <v>3.4140195690305917</v>
      </c>
      <c r="BN125" s="22">
        <f t="shared" si="15"/>
        <v>3.5009438954615506</v>
      </c>
      <c r="BO125" s="21"/>
      <c r="BP125" s="2"/>
    </row>
    <row r="126" spans="1:68" x14ac:dyDescent="0.2">
      <c r="A126">
        <v>5.65</v>
      </c>
      <c r="B126">
        <v>0.8</v>
      </c>
      <c r="C126">
        <v>0.17987</v>
      </c>
      <c r="D126">
        <v>-9.146E-2</v>
      </c>
      <c r="E126">
        <v>-4.6800000000000001E-3</v>
      </c>
      <c r="F126">
        <v>1.8158000000000001</v>
      </c>
      <c r="G126">
        <v>2.1303299999999998</v>
      </c>
      <c r="H126" s="21"/>
      <c r="I126" s="17">
        <f t="shared" si="9"/>
        <v>18.536745406824146</v>
      </c>
      <c r="J126" s="16">
        <f t="shared" si="10"/>
        <v>-17.736745406824145</v>
      </c>
      <c r="K126" s="10">
        <v>105</v>
      </c>
      <c r="L126" s="16">
        <v>1946.3582677165382</v>
      </c>
      <c r="M126" s="16">
        <v>799.90157480314986</v>
      </c>
      <c r="N126" s="16">
        <v>8.0325896762904634</v>
      </c>
      <c r="O126" s="16">
        <v>3.566761806981519</v>
      </c>
      <c r="P126" s="16">
        <v>3.8257236830256378</v>
      </c>
      <c r="Q126" s="16">
        <v>7.8643223136165979E-2</v>
      </c>
      <c r="R126" s="16">
        <v>2.055643053498565</v>
      </c>
      <c r="S126" s="16">
        <v>17.983463614174909</v>
      </c>
      <c r="T126" s="20" t="s">
        <v>33</v>
      </c>
      <c r="U126" s="10">
        <v>3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33</v>
      </c>
      <c r="AA126" s="15">
        <v>3</v>
      </c>
      <c r="AB126" s="11">
        <v>64.314436752051222</v>
      </c>
      <c r="AC126" s="10">
        <v>32.82960377562317</v>
      </c>
      <c r="AD126" s="19">
        <v>2.8559594723256119</v>
      </c>
      <c r="AE126" s="12">
        <v>356.67618069815188</v>
      </c>
      <c r="AF126" s="10">
        <v>335.59347637263181</v>
      </c>
      <c r="AG126" s="10">
        <v>191.28618415128187</v>
      </c>
      <c r="AH126" s="10">
        <v>204.70369243648003</v>
      </c>
      <c r="AI126" s="10">
        <v>4.8646577930836186</v>
      </c>
      <c r="AJ126" s="10"/>
      <c r="AK126" s="10"/>
      <c r="AL126" s="10"/>
      <c r="AM126" s="10"/>
      <c r="AN126" s="10">
        <v>3.566761806981519</v>
      </c>
      <c r="AO126" s="10">
        <v>1.1901739826363145</v>
      </c>
      <c r="AP126" s="10">
        <v>1</v>
      </c>
      <c r="AQ126" s="10">
        <v>111.47500000000001</v>
      </c>
      <c r="AR126" s="10"/>
      <c r="AS126" s="10"/>
      <c r="AT126" s="10">
        <v>1.9053498019041661</v>
      </c>
      <c r="AU126" s="10">
        <v>1</v>
      </c>
      <c r="AV126" s="16"/>
      <c r="AW126" s="19">
        <v>50.339021455894773</v>
      </c>
      <c r="AX126" s="1" t="s">
        <v>120</v>
      </c>
      <c r="AY126" s="23">
        <v>17.736745406824099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64.314436752051222</v>
      </c>
      <c r="BG126" s="24">
        <v>32.82960377562317</v>
      </c>
      <c r="BH126" s="24">
        <v>2.8559594723256119</v>
      </c>
      <c r="BI126" s="21"/>
      <c r="BJ126" s="25">
        <f t="shared" ca="1" si="11"/>
        <v>1</v>
      </c>
      <c r="BK126" s="24">
        <f t="shared" ca="1" si="12"/>
        <v>7.1322388629360045</v>
      </c>
      <c r="BL126" s="23">
        <f t="shared" si="13"/>
        <v>2.7569498663612886</v>
      </c>
      <c r="BM126" s="23">
        <f t="shared" ca="1" si="14"/>
        <v>3.0991177495875126</v>
      </c>
      <c r="BN126" s="22">
        <f t="shared" si="15"/>
        <v>3.2913708957184915</v>
      </c>
      <c r="BO126" s="21"/>
      <c r="BP126" s="2"/>
    </row>
    <row r="127" spans="1:68" x14ac:dyDescent="0.2">
      <c r="A127">
        <v>5.7</v>
      </c>
      <c r="B127">
        <v>2.2000000000000002</v>
      </c>
      <c r="C127">
        <v>0.17971999999999999</v>
      </c>
      <c r="D127">
        <v>-9.171E-2</v>
      </c>
      <c r="E127">
        <v>-1.264E-2</v>
      </c>
      <c r="F127">
        <v>1.8168800000000001</v>
      </c>
      <c r="G127">
        <v>2.1347800000000001</v>
      </c>
      <c r="H127" s="21"/>
      <c r="I127" s="17">
        <f t="shared" si="9"/>
        <v>18.700787401574804</v>
      </c>
      <c r="J127" s="16">
        <f t="shared" si="10"/>
        <v>-17.900787401574803</v>
      </c>
      <c r="K127" s="10">
        <v>105</v>
      </c>
      <c r="L127" s="16">
        <v>1963.5826771653574</v>
      </c>
      <c r="M127" s="16">
        <v>806.88976377952793</v>
      </c>
      <c r="N127" s="16">
        <v>8.1036745406824142</v>
      </c>
      <c r="O127" s="16">
        <v>3.5270133470225842</v>
      </c>
      <c r="P127" s="16">
        <v>3.7553188201322714</v>
      </c>
      <c r="Q127" s="16">
        <v>7.6865573426939796E-2</v>
      </c>
      <c r="R127" s="16">
        <v>2.0468454772698208</v>
      </c>
      <c r="S127" s="16">
        <v>15.854546743728267</v>
      </c>
      <c r="T127" s="20" t="s">
        <v>33</v>
      </c>
      <c r="U127" s="10">
        <v>3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33</v>
      </c>
      <c r="AA127" s="15">
        <v>3</v>
      </c>
      <c r="AB127" s="11">
        <v>64.057561895208025</v>
      </c>
      <c r="AC127" s="10">
        <v>33.067912083685641</v>
      </c>
      <c r="AD127" s="19">
        <v>2.8745260211063353</v>
      </c>
      <c r="AE127" s="12">
        <v>352.70133470225841</v>
      </c>
      <c r="AF127" s="10">
        <v>326.2973507705405</v>
      </c>
      <c r="AG127" s="10">
        <v>187.76594100661356</v>
      </c>
      <c r="AH127" s="10">
        <v>159.44651389122899</v>
      </c>
      <c r="AI127" s="10">
        <v>4.8855666492902401</v>
      </c>
      <c r="AJ127" s="10"/>
      <c r="AK127" s="10"/>
      <c r="AL127" s="10"/>
      <c r="AM127" s="10"/>
      <c r="AN127" s="10">
        <v>3.5270133470225842</v>
      </c>
      <c r="AO127" s="10">
        <v>1.1771277057712972</v>
      </c>
      <c r="AP127" s="10">
        <v>1</v>
      </c>
      <c r="AQ127" s="10">
        <v>111.47500000000001</v>
      </c>
      <c r="AR127" s="10"/>
      <c r="AS127" s="10"/>
      <c r="AT127" s="10">
        <v>1.8329348582621428</v>
      </c>
      <c r="AU127" s="10">
        <v>1</v>
      </c>
      <c r="AV127" s="16"/>
      <c r="AW127" s="19">
        <v>48.944602615581076</v>
      </c>
      <c r="AX127" s="1" t="s">
        <v>120</v>
      </c>
      <c r="AY127" s="23">
        <v>17.900787401574799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64.057561895208025</v>
      </c>
      <c r="BG127" s="24">
        <v>33.067912083685641</v>
      </c>
      <c r="BH127" s="24">
        <v>2.8745260211063353</v>
      </c>
      <c r="BI127" s="21"/>
      <c r="BJ127" s="25">
        <f t="shared" ca="1" si="11"/>
        <v>1</v>
      </c>
      <c r="BK127" s="24">
        <f t="shared" ca="1" si="12"/>
        <v>6.8746131282126983</v>
      </c>
      <c r="BL127" s="23">
        <f t="shared" si="13"/>
        <v>2.7714011827275771</v>
      </c>
      <c r="BM127" s="23">
        <f t="shared" ca="1" si="14"/>
        <v>3.1138322042545012</v>
      </c>
      <c r="BN127" s="22">
        <f t="shared" si="15"/>
        <v>3.2976462437484035</v>
      </c>
      <c r="BO127" s="21"/>
      <c r="BP127" s="2"/>
    </row>
    <row r="128" spans="1:68" x14ac:dyDescent="0.2">
      <c r="A128">
        <v>5.75</v>
      </c>
      <c r="B128">
        <v>2.1</v>
      </c>
      <c r="C128">
        <v>0.17371</v>
      </c>
      <c r="D128">
        <v>-9.5329999999999998E-2</v>
      </c>
      <c r="E128">
        <v>-4.9800000000000001E-3</v>
      </c>
      <c r="F128">
        <v>1.8082800000000001</v>
      </c>
      <c r="G128">
        <v>2.1323300000000001</v>
      </c>
      <c r="H128" s="21"/>
      <c r="I128" s="17">
        <f t="shared" si="9"/>
        <v>18.864829396325458</v>
      </c>
      <c r="J128" s="16">
        <f t="shared" si="10"/>
        <v>-18.064829396325457</v>
      </c>
      <c r="K128" s="10">
        <v>105</v>
      </c>
      <c r="L128" s="16">
        <v>1980.8070866141761</v>
      </c>
      <c r="M128" s="16">
        <v>813.87795275590577</v>
      </c>
      <c r="N128" s="16">
        <v>8.174759405074365</v>
      </c>
      <c r="O128" s="16">
        <v>1.9344250513347025</v>
      </c>
      <c r="P128" s="16">
        <v>2.1922315353084283</v>
      </c>
      <c r="Q128" s="16">
        <v>5.1125205637344802E-2</v>
      </c>
      <c r="R128" s="16">
        <v>2.3321079372280775</v>
      </c>
      <c r="S128" s="16">
        <v>17.903228053730945</v>
      </c>
      <c r="T128" s="20" t="s">
        <v>33</v>
      </c>
      <c r="U128" s="10">
        <v>3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124</v>
      </c>
      <c r="AA128" s="15">
        <v>2</v>
      </c>
      <c r="AB128" s="11">
        <v>87.245873556534676</v>
      </c>
      <c r="AC128" s="10">
        <v>11.477977136095276</v>
      </c>
      <c r="AD128" s="19">
        <v>1.2761493073700516</v>
      </c>
      <c r="AE128" s="12">
        <v>193.44250513347026</v>
      </c>
      <c r="AF128" s="10">
        <v>141.39152847074607</v>
      </c>
      <c r="AG128" s="10">
        <v>109.6115767654214</v>
      </c>
      <c r="AH128" s="10">
        <v>200.12849791522109</v>
      </c>
      <c r="AI128" s="10">
        <v>4.2879661958896769</v>
      </c>
      <c r="AJ128" s="10"/>
      <c r="AK128" s="10"/>
      <c r="AL128" s="10"/>
      <c r="AM128" s="10"/>
      <c r="AN128" s="10">
        <v>1.9344250513347025</v>
      </c>
      <c r="AO128" s="10">
        <v>0.86463611247331751</v>
      </c>
      <c r="AP128" s="10">
        <v>1</v>
      </c>
      <c r="AQ128" s="10">
        <v>111.47500000000001</v>
      </c>
      <c r="AR128" s="10"/>
      <c r="AS128" s="10"/>
      <c r="AT128" s="10">
        <v>0.75477016673336672</v>
      </c>
      <c r="AU128" s="10">
        <v>1</v>
      </c>
      <c r="AV128" s="16"/>
      <c r="AW128" s="19">
        <v>21.208729270611911</v>
      </c>
      <c r="AX128" s="1" t="s">
        <v>120</v>
      </c>
      <c r="AY128" s="23">
        <v>18.0648293963255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87.245873556534676</v>
      </c>
      <c r="BG128" s="24">
        <v>11.477977136095276</v>
      </c>
      <c r="BH128" s="24">
        <v>1.2761493073700516</v>
      </c>
      <c r="BI128" s="21"/>
      <c r="BJ128" s="25">
        <f t="shared" ca="1" si="11"/>
        <v>1</v>
      </c>
      <c r="BK128" s="24">
        <f t="shared" ca="1" si="12"/>
        <v>2.9533371384045504</v>
      </c>
      <c r="BL128" s="23">
        <f t="shared" si="13"/>
        <v>4.2539536420855626</v>
      </c>
      <c r="BM128" s="23">
        <f t="shared" ca="1" si="14"/>
        <v>3.5236567058389165</v>
      </c>
      <c r="BN128" s="22">
        <f t="shared" si="15"/>
        <v>3.5314738846361453</v>
      </c>
      <c r="BO128" s="21"/>
      <c r="BP128" s="2"/>
    </row>
    <row r="129" spans="1:68" x14ac:dyDescent="0.2">
      <c r="A129">
        <v>5.8</v>
      </c>
      <c r="B129">
        <v>0.3</v>
      </c>
      <c r="C129">
        <v>0.17321</v>
      </c>
      <c r="D129">
        <v>-9.8089999999999997E-2</v>
      </c>
      <c r="E129">
        <v>-1.3799999999999999E-3</v>
      </c>
      <c r="F129">
        <v>1.8009500000000001</v>
      </c>
      <c r="G129">
        <v>2.1282000000000001</v>
      </c>
      <c r="H129" s="21"/>
      <c r="I129" s="17">
        <f t="shared" si="9"/>
        <v>19.028871391076112</v>
      </c>
      <c r="J129" s="16">
        <f t="shared" si="10"/>
        <v>-18.228871391076112</v>
      </c>
      <c r="K129" s="10">
        <v>105</v>
      </c>
      <c r="L129" s="16">
        <v>1998.0314960629948</v>
      </c>
      <c r="M129" s="16">
        <v>820.86614173228361</v>
      </c>
      <c r="N129" s="16">
        <v>8.2458442694663141</v>
      </c>
      <c r="O129" s="16">
        <v>1.8019301848049281</v>
      </c>
      <c r="P129" s="16">
        <v>2.0736013736233714</v>
      </c>
      <c r="Q129" s="16">
        <v>3.1499952847487842E-2</v>
      </c>
      <c r="R129" s="16">
        <v>1.519093941978126</v>
      </c>
      <c r="S129" s="16">
        <v>18.866054779058572</v>
      </c>
      <c r="T129" s="20" t="s">
        <v>119</v>
      </c>
      <c r="U129" s="10">
        <v>1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124</v>
      </c>
      <c r="AA129" s="15">
        <v>2</v>
      </c>
      <c r="AB129" s="11">
        <v>71.429162971287212</v>
      </c>
      <c r="AC129" s="10">
        <v>26.163439408399981</v>
      </c>
      <c r="AD129" s="19">
        <v>2.4073976203128122</v>
      </c>
      <c r="AE129" s="12">
        <v>180.19301848049281</v>
      </c>
      <c r="AF129" s="10">
        <v>126.4218383049265</v>
      </c>
      <c r="AG129" s="10">
        <v>103.68006868116856</v>
      </c>
      <c r="AH129" s="10">
        <v>218.47290191161215</v>
      </c>
      <c r="AI129" s="10">
        <v>6.5828713575002817</v>
      </c>
      <c r="AJ129" s="10"/>
      <c r="AK129" s="10"/>
      <c r="AL129" s="10"/>
      <c r="AM129" s="10"/>
      <c r="AN129" s="10">
        <v>0.90096509240246403</v>
      </c>
      <c r="AO129" s="10">
        <v>0.79675272288917054</v>
      </c>
      <c r="AP129" s="10">
        <v>1</v>
      </c>
      <c r="AQ129" s="10">
        <v>111.47500000000001</v>
      </c>
      <c r="AR129" s="10"/>
      <c r="AS129" s="10"/>
      <c r="AT129" s="10">
        <v>0.66502078136832143</v>
      </c>
      <c r="AU129" s="10">
        <v>1</v>
      </c>
      <c r="AV129" s="16"/>
      <c r="AW129" s="19">
        <v>18.963275745738976</v>
      </c>
      <c r="AX129" s="1" t="s">
        <v>120</v>
      </c>
      <c r="AY129" s="23">
        <v>18.228871391076101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71.429162971287212</v>
      </c>
      <c r="BG129" s="24">
        <v>26.163439408399981</v>
      </c>
      <c r="BH129" s="24">
        <v>2.4073976203128122</v>
      </c>
      <c r="BI129" s="21"/>
      <c r="BJ129" s="25">
        <f t="shared" ca="1" si="11"/>
        <v>1</v>
      </c>
      <c r="BK129" s="24">
        <f t="shared" ca="1" si="12"/>
        <v>2.6181750494037024</v>
      </c>
      <c r="BL129" s="23">
        <f t="shared" si="13"/>
        <v>2.9313581065387782</v>
      </c>
      <c r="BM129" s="23">
        <f t="shared" ca="1" si="14"/>
        <v>3.4872501277666772</v>
      </c>
      <c r="BN129" s="22">
        <f t="shared" si="15"/>
        <v>3.4738759432016453</v>
      </c>
      <c r="BO129" s="21"/>
      <c r="BP129" s="2"/>
    </row>
    <row r="130" spans="1:68" x14ac:dyDescent="0.2">
      <c r="A130">
        <v>5.85</v>
      </c>
      <c r="B130">
        <v>2.1</v>
      </c>
      <c r="C130">
        <v>0.17307</v>
      </c>
      <c r="D130">
        <v>-9.6839999999999996E-2</v>
      </c>
      <c r="E130">
        <v>1.2899999999999999E-3</v>
      </c>
      <c r="F130">
        <v>1.79738</v>
      </c>
      <c r="G130">
        <v>2.1313499999999999</v>
      </c>
      <c r="H130" s="21"/>
      <c r="I130" s="17">
        <f t="shared" si="9"/>
        <v>19.19291338582677</v>
      </c>
      <c r="J130" s="16">
        <f t="shared" si="10"/>
        <v>-18.39291338582677</v>
      </c>
      <c r="K130" s="10">
        <v>105</v>
      </c>
      <c r="L130" s="16">
        <v>2015.255905511814</v>
      </c>
      <c r="M130" s="16">
        <v>827.85433070866168</v>
      </c>
      <c r="N130" s="16">
        <v>8.3169291338582667</v>
      </c>
      <c r="O130" s="16">
        <v>1.764831622176591</v>
      </c>
      <c r="P130" s="16">
        <v>2.0467858004215334</v>
      </c>
      <c r="Q130" s="16">
        <v>4.0388201393618726E-2</v>
      </c>
      <c r="R130" s="16">
        <v>1.973250028669381</v>
      </c>
      <c r="S130" s="16">
        <v>19.580151267009896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124</v>
      </c>
      <c r="AA130" s="15">
        <v>2</v>
      </c>
      <c r="AB130" s="11">
        <v>82.359171767965421</v>
      </c>
      <c r="AC130" s="10">
        <v>15.931710981188047</v>
      </c>
      <c r="AD130" s="19">
        <v>1.7091172508465355</v>
      </c>
      <c r="AE130" s="12">
        <v>176.4831622176591</v>
      </c>
      <c r="AF130" s="10">
        <v>122.25386443125035</v>
      </c>
      <c r="AG130" s="10">
        <v>102.33929002107666</v>
      </c>
      <c r="AH130" s="10">
        <v>231.70056959626208</v>
      </c>
      <c r="AI130" s="10">
        <v>5.0677815049840822</v>
      </c>
      <c r="AJ130" s="10"/>
      <c r="AK130" s="10"/>
      <c r="AL130" s="10"/>
      <c r="AM130" s="10"/>
      <c r="AN130" s="10">
        <v>0.88241581108829548</v>
      </c>
      <c r="AO130" s="10">
        <v>0.82545734053809927</v>
      </c>
      <c r="AP130" s="10">
        <v>1</v>
      </c>
      <c r="AQ130" s="10">
        <v>111.47500000000001</v>
      </c>
      <c r="AR130" s="10"/>
      <c r="AS130" s="10"/>
      <c r="AT130" s="10">
        <v>0.63625831405287947</v>
      </c>
      <c r="AU130" s="10">
        <v>1</v>
      </c>
      <c r="AV130" s="16"/>
      <c r="AW130" s="19">
        <v>18.338079664687552</v>
      </c>
      <c r="AX130" s="1" t="s">
        <v>120</v>
      </c>
      <c r="AY130" s="23">
        <v>18.392913385826802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82.359171767965421</v>
      </c>
      <c r="BG130" s="24">
        <v>15.931710981188047</v>
      </c>
      <c r="BH130" s="24">
        <v>1.7091172508465355</v>
      </c>
      <c r="BI130" s="21"/>
      <c r="BJ130" s="25">
        <f t="shared" ca="1" si="11"/>
        <v>1</v>
      </c>
      <c r="BK130" s="24">
        <f t="shared" ca="1" si="12"/>
        <v>2.51048477762044</v>
      </c>
      <c r="BL130" s="23">
        <f t="shared" si="13"/>
        <v>3.8866281464694854</v>
      </c>
      <c r="BM130" s="23">
        <f t="shared" ca="1" si="14"/>
        <v>3.5638382192568718</v>
      </c>
      <c r="BN130" s="22">
        <f t="shared" si="15"/>
        <v>3.5263465003767571</v>
      </c>
      <c r="BO130" s="21"/>
      <c r="BP130" s="2"/>
    </row>
    <row r="131" spans="1:68" x14ac:dyDescent="0.2">
      <c r="A131">
        <v>5.9</v>
      </c>
      <c r="B131">
        <v>2.1</v>
      </c>
      <c r="C131">
        <v>0.17544999999999999</v>
      </c>
      <c r="D131">
        <v>-9.6920000000000006E-2</v>
      </c>
      <c r="E131">
        <v>-1.9000000000000001E-4</v>
      </c>
      <c r="F131">
        <v>1.7960799999999999</v>
      </c>
      <c r="G131">
        <v>2.1339999999999999</v>
      </c>
      <c r="H131" s="21"/>
      <c r="I131" s="17">
        <f t="shared" si="9"/>
        <v>19.356955380577428</v>
      </c>
      <c r="J131" s="16">
        <f t="shared" si="10"/>
        <v>-18.556955380577428</v>
      </c>
      <c r="K131" s="10">
        <v>105</v>
      </c>
      <c r="L131" s="16">
        <v>2032.4803149606332</v>
      </c>
      <c r="M131" s="16">
        <v>834.84251968503975</v>
      </c>
      <c r="N131" s="16">
        <v>8.3880139982502193</v>
      </c>
      <c r="O131" s="16">
        <v>2.395507186858314</v>
      </c>
      <c r="P131" s="16">
        <v>2.6717614308893167</v>
      </c>
      <c r="Q131" s="16">
        <v>3.9819353486666265E-2</v>
      </c>
      <c r="R131" s="16">
        <v>1.4903783334207381</v>
      </c>
      <c r="S131" s="16">
        <v>19.184322502152984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33</v>
      </c>
      <c r="AA131" s="15">
        <v>3</v>
      </c>
      <c r="AB131" s="11">
        <v>62.975291160207057</v>
      </c>
      <c r="AC131" s="10">
        <v>34.069266223207819</v>
      </c>
      <c r="AD131" s="19">
        <v>2.9554426165851297</v>
      </c>
      <c r="AE131" s="12">
        <v>239.55071868583141</v>
      </c>
      <c r="AF131" s="10">
        <v>194.76720863635313</v>
      </c>
      <c r="AG131" s="10">
        <v>133.58807154446583</v>
      </c>
      <c r="AH131" s="10">
        <v>222.09548922314258</v>
      </c>
      <c r="AI131" s="10">
        <v>6.7097057007316083</v>
      </c>
      <c r="AJ131" s="10"/>
      <c r="AK131" s="10"/>
      <c r="AL131" s="10"/>
      <c r="AM131" s="10"/>
      <c r="AN131" s="10">
        <v>1.197753593429157</v>
      </c>
      <c r="AO131" s="10">
        <v>0.91636998662262403</v>
      </c>
      <c r="AP131" s="10">
        <v>1</v>
      </c>
      <c r="AQ131" s="10">
        <v>111.47500000000001</v>
      </c>
      <c r="AR131" s="10"/>
      <c r="AS131" s="10"/>
      <c r="AT131" s="10">
        <v>1.028296656705683</v>
      </c>
      <c r="AU131" s="10">
        <v>1</v>
      </c>
      <c r="AV131" s="16"/>
      <c r="AW131" s="19">
        <v>29.215081295452968</v>
      </c>
      <c r="AX131" s="1" t="s">
        <v>120</v>
      </c>
      <c r="AY131" s="23">
        <v>18.556955380577399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62.975291160207057</v>
      </c>
      <c r="BG131" s="24">
        <v>34.069266223207819</v>
      </c>
      <c r="BH131" s="24">
        <v>2.9554426165851297</v>
      </c>
      <c r="BI131" s="21"/>
      <c r="BJ131" s="25">
        <f t="shared" ca="1" si="11"/>
        <v>1</v>
      </c>
      <c r="BK131" s="24">
        <f t="shared" ca="1" si="12"/>
        <v>3.9660684125997245</v>
      </c>
      <c r="BL131" s="23">
        <f t="shared" si="13"/>
        <v>2.4052456544198577</v>
      </c>
      <c r="BM131" s="23">
        <f t="shared" ca="1" si="14"/>
        <v>3.2878605021537712</v>
      </c>
      <c r="BN131" s="22">
        <f t="shared" si="15"/>
        <v>3.3700174661938562</v>
      </c>
      <c r="BO131" s="21"/>
      <c r="BP131" s="2"/>
    </row>
    <row r="132" spans="1:68" x14ac:dyDescent="0.2">
      <c r="A132">
        <v>5.95</v>
      </c>
      <c r="B132">
        <v>2.1</v>
      </c>
      <c r="C132">
        <v>0.17312</v>
      </c>
      <c r="D132">
        <v>-9.6180000000000002E-2</v>
      </c>
      <c r="E132">
        <v>-2.96E-3</v>
      </c>
      <c r="F132">
        <v>1.7944500000000001</v>
      </c>
      <c r="G132">
        <v>2.1343299999999998</v>
      </c>
      <c r="H132" s="21"/>
      <c r="I132" s="17">
        <f t="shared" si="9"/>
        <v>19.520997375328083</v>
      </c>
      <c r="J132" s="16">
        <f t="shared" si="10"/>
        <v>-18.720997375328082</v>
      </c>
      <c r="K132" s="10">
        <v>105</v>
      </c>
      <c r="L132" s="16">
        <v>2049.704724409452</v>
      </c>
      <c r="M132" s="16">
        <v>841.83070866141759</v>
      </c>
      <c r="N132" s="16">
        <v>8.4590988626421701</v>
      </c>
      <c r="O132" s="16">
        <v>1.7780811088295667</v>
      </c>
      <c r="P132" s="16">
        <v>2.0436672327439394</v>
      </c>
      <c r="Q132" s="16">
        <v>4.5081196625975789E-2</v>
      </c>
      <c r="R132" s="16">
        <v>2.205897119828423</v>
      </c>
      <c r="S132" s="16">
        <v>18.443480827387003</v>
      </c>
      <c r="T132" s="20" t="s">
        <v>33</v>
      </c>
      <c r="U132" s="10">
        <v>3</v>
      </c>
      <c r="V132" s="20" t="s">
        <v>33</v>
      </c>
      <c r="W132" s="10">
        <v>3</v>
      </c>
      <c r="X132" s="20" t="s">
        <v>143</v>
      </c>
      <c r="Y132" s="10">
        <v>2</v>
      </c>
      <c r="Z132" s="20" t="s">
        <v>124</v>
      </c>
      <c r="AA132" s="15">
        <v>2</v>
      </c>
      <c r="AB132" s="11">
        <v>86.942494193035358</v>
      </c>
      <c r="AC132" s="10">
        <v>11.75115854089951</v>
      </c>
      <c r="AD132" s="19">
        <v>1.3063472660651325</v>
      </c>
      <c r="AE132" s="12">
        <v>177.80811088295667</v>
      </c>
      <c r="AF132" s="10">
        <v>119.86057300461353</v>
      </c>
      <c r="AG132" s="10">
        <v>102.18336163719698</v>
      </c>
      <c r="AH132" s="10">
        <v>205.39300041760796</v>
      </c>
      <c r="AI132" s="10">
        <v>4.5333029859424316</v>
      </c>
      <c r="AJ132" s="10"/>
      <c r="AK132" s="10"/>
      <c r="AL132" s="10"/>
      <c r="AM132" s="10"/>
      <c r="AN132" s="10">
        <v>1.7780811088295667</v>
      </c>
      <c r="AO132" s="10">
        <v>0.84723324898768682</v>
      </c>
      <c r="AP132" s="10">
        <v>1</v>
      </c>
      <c r="AQ132" s="10">
        <v>111.47500000000001</v>
      </c>
      <c r="AR132" s="10"/>
      <c r="AS132" s="10"/>
      <c r="AT132" s="10">
        <v>0.61219356033037786</v>
      </c>
      <c r="AU132" s="10">
        <v>1</v>
      </c>
      <c r="AV132" s="16"/>
      <c r="AW132" s="19">
        <v>17.979085950692028</v>
      </c>
      <c r="AX132" s="1" t="s">
        <v>120</v>
      </c>
      <c r="AY132" s="23">
        <v>18.720997375328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86.942494193035358</v>
      </c>
      <c r="BG132" s="24">
        <v>11.75115854089951</v>
      </c>
      <c r="BH132" s="24">
        <v>1.3063472660651325</v>
      </c>
      <c r="BI132" s="21"/>
      <c r="BJ132" s="25">
        <f t="shared" ca="1" si="11"/>
        <v>1</v>
      </c>
      <c r="BK132" s="24">
        <f t="shared" ca="1" si="12"/>
        <v>2.4204744732090266</v>
      </c>
      <c r="BL132" s="23">
        <f t="shared" si="13"/>
        <v>4.4248663746060481</v>
      </c>
      <c r="BM132" s="23">
        <f t="shared" ca="1" si="14"/>
        <v>3.6063268694118005</v>
      </c>
      <c r="BN132" s="22">
        <f t="shared" si="15"/>
        <v>3.5480078016530756</v>
      </c>
      <c r="BO132" s="21"/>
      <c r="BP132" s="2"/>
    </row>
    <row r="133" spans="1:68" x14ac:dyDescent="0.2">
      <c r="A133">
        <v>6</v>
      </c>
      <c r="B133">
        <v>2.1</v>
      </c>
      <c r="C133">
        <v>0.17344000000000001</v>
      </c>
      <c r="D133">
        <v>-9.5490000000000005E-2</v>
      </c>
      <c r="E133">
        <v>2.4000000000000001E-4</v>
      </c>
      <c r="F133">
        <v>1.7909299999999999</v>
      </c>
      <c r="G133">
        <v>2.1337299999999999</v>
      </c>
      <c r="H133" s="21"/>
      <c r="I133" s="17">
        <f t="shared" si="9"/>
        <v>19.685039370078741</v>
      </c>
      <c r="J133" s="16">
        <f t="shared" si="10"/>
        <v>-18.88503937007874</v>
      </c>
      <c r="K133" s="10">
        <v>105</v>
      </c>
      <c r="L133" s="16">
        <v>2066.9291338582711</v>
      </c>
      <c r="M133" s="16">
        <v>848.81889763779566</v>
      </c>
      <c r="N133" s="16">
        <v>8.530183727034121</v>
      </c>
      <c r="O133" s="16">
        <v>1.8628778234086263</v>
      </c>
      <c r="P133" s="16">
        <v>2.1407881294071927</v>
      </c>
      <c r="Q133" s="16">
        <v>4.9987509823439989E-2</v>
      </c>
      <c r="R133" s="16">
        <v>2.3350049982424963</v>
      </c>
      <c r="S133" s="16">
        <v>19.299326805456005</v>
      </c>
      <c r="T133" s="20" t="s">
        <v>33</v>
      </c>
      <c r="U133" s="10">
        <v>3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124</v>
      </c>
      <c r="AA133" s="15">
        <v>2</v>
      </c>
      <c r="AB133" s="11">
        <v>88.820875995582412</v>
      </c>
      <c r="AC133" s="10">
        <v>10.067421762388705</v>
      </c>
      <c r="AD133" s="19">
        <v>1.11170224202889</v>
      </c>
      <c r="AE133" s="12">
        <v>186.28778234086263</v>
      </c>
      <c r="AF133" s="10">
        <v>130.27336029153631</v>
      </c>
      <c r="AG133" s="10">
        <v>107.03940647035964</v>
      </c>
      <c r="AH133" s="10">
        <v>221.53665761325016</v>
      </c>
      <c r="AI133" s="10">
        <v>4.2826460789277823</v>
      </c>
      <c r="AJ133" s="10"/>
      <c r="AK133" s="10"/>
      <c r="AL133" s="10"/>
      <c r="AM133" s="10"/>
      <c r="AN133" s="10">
        <v>1.8628778234086263</v>
      </c>
      <c r="AO133" s="10">
        <v>0.8754311716918507</v>
      </c>
      <c r="AP133" s="10">
        <v>1</v>
      </c>
      <c r="AQ133" s="10">
        <v>111.47500000000001</v>
      </c>
      <c r="AR133" s="10"/>
      <c r="AS133" s="10"/>
      <c r="AT133" s="10">
        <v>0.66230950434191826</v>
      </c>
      <c r="AU133" s="10">
        <v>1</v>
      </c>
      <c r="AV133" s="16"/>
      <c r="AW133" s="19">
        <v>19.541004043730446</v>
      </c>
      <c r="AX133" s="1" t="s">
        <v>120</v>
      </c>
      <c r="AY133" s="23">
        <v>18.885039370078701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88.820875995582412</v>
      </c>
      <c r="BG133" s="24">
        <v>10.067421762388705</v>
      </c>
      <c r="BH133" s="24">
        <v>1.11170224202889</v>
      </c>
      <c r="BI133" s="21"/>
      <c r="BJ133" s="25">
        <f t="shared" ca="1" si="11"/>
        <v>1</v>
      </c>
      <c r="BK133" s="24">
        <f t="shared" ca="1" si="12"/>
        <v>2.6090926240206529</v>
      </c>
      <c r="BL133" s="23">
        <f t="shared" si="13"/>
        <v>4.5142640793783846</v>
      </c>
      <c r="BM133" s="23">
        <f t="shared" ca="1" si="14"/>
        <v>3.5830158619410155</v>
      </c>
      <c r="BN133" s="22">
        <f t="shared" si="15"/>
        <v>3.540930377170485</v>
      </c>
      <c r="BO133" s="21"/>
      <c r="BP133" s="2"/>
    </row>
    <row r="134" spans="1:68" x14ac:dyDescent="0.2">
      <c r="A134">
        <v>6.05</v>
      </c>
      <c r="B134">
        <v>2.1</v>
      </c>
      <c r="C134">
        <v>0.17341000000000001</v>
      </c>
      <c r="D134">
        <v>-9.6089999999999995E-2</v>
      </c>
      <c r="E134">
        <v>2.5200000000000001E-3</v>
      </c>
      <c r="F134">
        <v>1.7888299999999999</v>
      </c>
      <c r="G134">
        <v>2.1354000000000002</v>
      </c>
      <c r="H134" s="21"/>
      <c r="I134" s="17">
        <f t="shared" si="9"/>
        <v>19.849081364829395</v>
      </c>
      <c r="J134" s="16">
        <f t="shared" si="10"/>
        <v>-19.049081364829394</v>
      </c>
      <c r="K134" s="10">
        <v>105</v>
      </c>
      <c r="L134" s="16">
        <v>2084.1535433070899</v>
      </c>
      <c r="M134" s="16">
        <v>855.8070866141735</v>
      </c>
      <c r="N134" s="16">
        <v>8.60126859142607</v>
      </c>
      <c r="O134" s="16">
        <v>1.8549281314168393</v>
      </c>
      <c r="P134" s="16">
        <v>2.1416194171503937</v>
      </c>
      <c r="Q134" s="16">
        <v>4.572115052129725E-2</v>
      </c>
      <c r="R134" s="16">
        <v>2.1348868129956124</v>
      </c>
      <c r="S134" s="16">
        <v>19.909117064830166</v>
      </c>
      <c r="T134" s="20" t="s">
        <v>33</v>
      </c>
      <c r="U134" s="10">
        <v>3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124</v>
      </c>
      <c r="AA134" s="15">
        <v>2</v>
      </c>
      <c r="AB134" s="11">
        <v>84.69078191917545</v>
      </c>
      <c r="AC134" s="10">
        <v>13.792989707083947</v>
      </c>
      <c r="AD134" s="19">
        <v>1.5162283737406042</v>
      </c>
      <c r="AE134" s="12">
        <v>185.49281314168394</v>
      </c>
      <c r="AF134" s="10">
        <v>129.35795829374712</v>
      </c>
      <c r="AG134" s="10">
        <v>107.08097085751967</v>
      </c>
      <c r="AH134" s="10">
        <v>232.61859716716998</v>
      </c>
      <c r="AI134" s="10">
        <v>4.6840890763516798</v>
      </c>
      <c r="AJ134" s="10"/>
      <c r="AK134" s="10"/>
      <c r="AL134" s="10"/>
      <c r="AM134" s="10"/>
      <c r="AN134" s="10">
        <v>1.8549281314168393</v>
      </c>
      <c r="AO134" s="10">
        <v>0.86782823005950915</v>
      </c>
      <c r="AP134" s="10">
        <v>1</v>
      </c>
      <c r="AQ134" s="10">
        <v>111.47500000000001</v>
      </c>
      <c r="AR134" s="10"/>
      <c r="AS134" s="10"/>
      <c r="AT134" s="10">
        <v>0.65172003246064791</v>
      </c>
      <c r="AU134" s="10">
        <v>1</v>
      </c>
      <c r="AV134" s="16"/>
      <c r="AW134" s="19">
        <v>19.403693744062068</v>
      </c>
      <c r="AX134" s="1" t="s">
        <v>120</v>
      </c>
      <c r="AY134" s="23">
        <v>19.049081364829402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84.69078191917545</v>
      </c>
      <c r="BG134" s="24">
        <v>13.792989707083947</v>
      </c>
      <c r="BH134" s="24">
        <v>1.5162283737406042</v>
      </c>
      <c r="BI134" s="21"/>
      <c r="BJ134" s="25">
        <f t="shared" ca="1" si="11"/>
        <v>1</v>
      </c>
      <c r="BK134" s="24">
        <f t="shared" ca="1" si="12"/>
        <v>2.569603974295108</v>
      </c>
      <c r="BL134" s="23">
        <f t="shared" si="13"/>
        <v>4.1581971111850144</v>
      </c>
      <c r="BM134" s="23">
        <f t="shared" ca="1" si="14"/>
        <v>3.5701527653316707</v>
      </c>
      <c r="BN134" s="22">
        <f t="shared" si="15"/>
        <v>3.5234961367380095</v>
      </c>
      <c r="BO134" s="21"/>
      <c r="BP134" s="2"/>
    </row>
    <row r="135" spans="1:68" x14ac:dyDescent="0.2">
      <c r="A135">
        <v>6.1</v>
      </c>
      <c r="B135">
        <v>2.2000000000000002</v>
      </c>
      <c r="C135">
        <v>0.17313000000000001</v>
      </c>
      <c r="D135">
        <v>-9.6129999999999993E-2</v>
      </c>
      <c r="E135">
        <v>5.2700000000000004E-3</v>
      </c>
      <c r="F135">
        <v>1.7876300000000001</v>
      </c>
      <c r="G135">
        <v>2.1366499999999999</v>
      </c>
      <c r="H135" s="21"/>
      <c r="I135" s="17">
        <f t="shared" si="9"/>
        <v>20.01312335958005</v>
      </c>
      <c r="J135" s="16">
        <f t="shared" si="10"/>
        <v>-19.213123359580049</v>
      </c>
      <c r="K135" s="10">
        <v>105</v>
      </c>
      <c r="L135" s="16">
        <v>2101.3779527559086</v>
      </c>
      <c r="M135" s="16">
        <v>862.79527559055134</v>
      </c>
      <c r="N135" s="16">
        <v>8.6723534558180209</v>
      </c>
      <c r="O135" s="16">
        <v>1.7807310061601653</v>
      </c>
      <c r="P135" s="16">
        <v>2.0780133858723238</v>
      </c>
      <c r="Q135" s="16">
        <v>4.5436726567821079E-2</v>
      </c>
      <c r="R135" s="16">
        <v>2.1865463849621602</v>
      </c>
      <c r="S135" s="16">
        <v>20.644609702233218</v>
      </c>
      <c r="T135" s="20" t="s">
        <v>33</v>
      </c>
      <c r="U135" s="10">
        <v>3</v>
      </c>
      <c r="V135" s="20" t="s">
        <v>33</v>
      </c>
      <c r="W135" s="10">
        <v>3</v>
      </c>
      <c r="X135" s="20" t="s">
        <v>143</v>
      </c>
      <c r="Y135" s="10">
        <v>2</v>
      </c>
      <c r="Z135" s="20" t="s">
        <v>124</v>
      </c>
      <c r="AA135" s="15">
        <v>2</v>
      </c>
      <c r="AB135" s="11">
        <v>87.222578469520187</v>
      </c>
      <c r="AC135" s="10">
        <v>11.49893678612689</v>
      </c>
      <c r="AD135" s="19">
        <v>1.2784847443529208</v>
      </c>
      <c r="AE135" s="12">
        <v>178.07310061601655</v>
      </c>
      <c r="AF135" s="10">
        <v>120.8616952346319</v>
      </c>
      <c r="AG135" s="10">
        <v>103.90066929361618</v>
      </c>
      <c r="AH135" s="10">
        <v>246.2864142119698</v>
      </c>
      <c r="AI135" s="10">
        <v>4.5734223013855964</v>
      </c>
      <c r="AJ135" s="10"/>
      <c r="AK135" s="10"/>
      <c r="AL135" s="10"/>
      <c r="AM135" s="10"/>
      <c r="AN135" s="10">
        <v>1.7807310061601653</v>
      </c>
      <c r="AO135" s="10">
        <v>0.86454832004138027</v>
      </c>
      <c r="AP135" s="10">
        <v>1</v>
      </c>
      <c r="AQ135" s="10">
        <v>111.47500000000001</v>
      </c>
      <c r="AR135" s="10"/>
      <c r="AS135" s="10"/>
      <c r="AT135" s="10">
        <v>0.6016282111496517</v>
      </c>
      <c r="AU135" s="10">
        <v>1</v>
      </c>
      <c r="AV135" s="16"/>
      <c r="AW135" s="19">
        <v>18.129254285194783</v>
      </c>
      <c r="AX135" s="1" t="s">
        <v>120</v>
      </c>
      <c r="AY135" s="23">
        <v>19.213123359579999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87.222578469520187</v>
      </c>
      <c r="BG135" s="24">
        <v>11.49893678612689</v>
      </c>
      <c r="BH135" s="24">
        <v>1.2784847443529208</v>
      </c>
      <c r="BI135" s="21"/>
      <c r="BJ135" s="25">
        <f t="shared" ca="1" si="11"/>
        <v>1</v>
      </c>
      <c r="BK135" s="24">
        <f t="shared" ca="1" si="12"/>
        <v>2.3813862652208058</v>
      </c>
      <c r="BL135" s="23">
        <f t="shared" si="13"/>
        <v>4.4228216664475264</v>
      </c>
      <c r="BM135" s="23">
        <f t="shared" ca="1" si="14"/>
        <v>3.6122757325932215</v>
      </c>
      <c r="BN135" s="22">
        <f t="shared" si="15"/>
        <v>3.5398240816134954</v>
      </c>
      <c r="BO135" s="21"/>
      <c r="BP135" s="2"/>
    </row>
    <row r="136" spans="1:68" x14ac:dyDescent="0.2">
      <c r="A136">
        <v>6.15</v>
      </c>
      <c r="B136">
        <v>2.2000000000000002</v>
      </c>
      <c r="C136">
        <v>0.17333000000000001</v>
      </c>
      <c r="D136">
        <v>-9.5909999999999995E-2</v>
      </c>
      <c r="E136">
        <v>7.2500000000000004E-3</v>
      </c>
      <c r="F136">
        <v>1.78278</v>
      </c>
      <c r="G136">
        <v>2.1363799999999999</v>
      </c>
      <c r="H136" s="21"/>
      <c r="I136" s="17">
        <f t="shared" si="9"/>
        <v>20.177165354330707</v>
      </c>
      <c r="J136" s="16">
        <f t="shared" si="10"/>
        <v>-19.377165354330707</v>
      </c>
      <c r="K136" s="10">
        <v>105</v>
      </c>
      <c r="L136" s="16">
        <v>2118.6023622047278</v>
      </c>
      <c r="M136" s="16">
        <v>869.78346456692941</v>
      </c>
      <c r="N136" s="16">
        <v>8.7434383202099735</v>
      </c>
      <c r="O136" s="16">
        <v>1.8337289527720766</v>
      </c>
      <c r="P136" s="16">
        <v>2.1386369201488296</v>
      </c>
      <c r="Q136" s="16">
        <v>4.7001058311940097E-2</v>
      </c>
      <c r="R136" s="16">
        <v>2.1977109751134969</v>
      </c>
      <c r="S136" s="16">
        <v>21.174164401163416</v>
      </c>
      <c r="T136" s="20" t="s">
        <v>33</v>
      </c>
      <c r="U136" s="10">
        <v>3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124</v>
      </c>
      <c r="AA136" s="15">
        <v>2</v>
      </c>
      <c r="AB136" s="11">
        <v>86.829424661290972</v>
      </c>
      <c r="AC136" s="10">
        <v>11.85309313509751</v>
      </c>
      <c r="AD136" s="19">
        <v>1.3174822036115166</v>
      </c>
      <c r="AE136" s="12">
        <v>183.37289527720765</v>
      </c>
      <c r="AF136" s="10">
        <v>126.98067518193736</v>
      </c>
      <c r="AG136" s="10">
        <v>106.93184600744146</v>
      </c>
      <c r="AH136" s="10">
        <v>255.71779366532795</v>
      </c>
      <c r="AI136" s="10">
        <v>4.5501888616102342</v>
      </c>
      <c r="AJ136" s="10"/>
      <c r="AK136" s="10"/>
      <c r="AL136" s="10"/>
      <c r="AM136" s="10"/>
      <c r="AN136" s="10">
        <v>1.8337289527720766</v>
      </c>
      <c r="AO136" s="10">
        <v>0.8794494775764844</v>
      </c>
      <c r="AP136" s="10">
        <v>1</v>
      </c>
      <c r="AQ136" s="10">
        <v>111.47500000000001</v>
      </c>
      <c r="AR136" s="10"/>
      <c r="AS136" s="10"/>
      <c r="AT136" s="10">
        <v>0.62824211416152109</v>
      </c>
      <c r="AU136" s="10">
        <v>1</v>
      </c>
      <c r="AV136" s="16"/>
      <c r="AW136" s="19">
        <v>19.047101277290604</v>
      </c>
      <c r="AX136" s="1" t="s">
        <v>120</v>
      </c>
      <c r="AY136" s="23">
        <v>19.3771653543307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86.829424661290972</v>
      </c>
      <c r="BG136" s="24">
        <v>11.85309313509751</v>
      </c>
      <c r="BH136" s="24">
        <v>1.3174822036115166</v>
      </c>
      <c r="BI136" s="21"/>
      <c r="BJ136" s="25">
        <f t="shared" ca="1" si="11"/>
        <v>1</v>
      </c>
      <c r="BK136" s="24">
        <f t="shared" ca="1" si="12"/>
        <v>2.481849294718137</v>
      </c>
      <c r="BL136" s="23">
        <f t="shared" si="13"/>
        <v>4.354628185800923</v>
      </c>
      <c r="BM136" s="23">
        <f t="shared" ca="1" si="14"/>
        <v>3.5934253041824613</v>
      </c>
      <c r="BN136" s="22">
        <f t="shared" si="15"/>
        <v>3.529595677912817</v>
      </c>
      <c r="BO136" s="21"/>
      <c r="BP136" s="2"/>
    </row>
    <row r="137" spans="1:68" x14ac:dyDescent="0.2">
      <c r="A137">
        <v>6.2</v>
      </c>
      <c r="B137">
        <v>2.1</v>
      </c>
      <c r="C137">
        <v>0.17391000000000001</v>
      </c>
      <c r="D137">
        <v>-9.6740000000000007E-2</v>
      </c>
      <c r="E137">
        <v>7.6099999999999996E-3</v>
      </c>
      <c r="F137">
        <v>1.7805800000000001</v>
      </c>
      <c r="G137">
        <v>2.1391800000000001</v>
      </c>
      <c r="H137" s="21"/>
      <c r="I137" s="17">
        <f t="shared" si="9"/>
        <v>20.341207349081365</v>
      </c>
      <c r="J137" s="16">
        <f t="shared" si="10"/>
        <v>-19.541207349081365</v>
      </c>
      <c r="K137" s="10">
        <v>105</v>
      </c>
      <c r="L137" s="16">
        <v>2135.826771653547</v>
      </c>
      <c r="M137" s="16">
        <v>876.77165354330748</v>
      </c>
      <c r="N137" s="16">
        <v>8.8145231846019243</v>
      </c>
      <c r="O137" s="16">
        <v>1.9874229979466136</v>
      </c>
      <c r="P137" s="16">
        <v>2.2937174358078387</v>
      </c>
      <c r="Q137" s="16">
        <v>4.1099261277309111E-2</v>
      </c>
      <c r="R137" s="16">
        <v>1.7918188454993413</v>
      </c>
      <c r="S137" s="16">
        <v>21.270447073696175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124</v>
      </c>
      <c r="AA137" s="15">
        <v>2</v>
      </c>
      <c r="AB137" s="11">
        <v>75.464367994126647</v>
      </c>
      <c r="AC137" s="10">
        <v>22.362984380974112</v>
      </c>
      <c r="AD137" s="19">
        <v>2.1726476248992466</v>
      </c>
      <c r="AE137" s="12">
        <v>198.74229979466136</v>
      </c>
      <c r="AF137" s="10">
        <v>144.21224117424319</v>
      </c>
      <c r="AG137" s="10">
        <v>114.68587179039193</v>
      </c>
      <c r="AH137" s="10">
        <v>256.23614857565315</v>
      </c>
      <c r="AI137" s="10">
        <v>5.5809213219951461</v>
      </c>
      <c r="AJ137" s="10"/>
      <c r="AK137" s="10"/>
      <c r="AL137" s="10"/>
      <c r="AM137" s="10"/>
      <c r="AN137" s="10">
        <v>0.99371149897330679</v>
      </c>
      <c r="AO137" s="10">
        <v>0.88448864491647672</v>
      </c>
      <c r="AP137" s="10">
        <v>1</v>
      </c>
      <c r="AQ137" s="10">
        <v>111.47500000000001</v>
      </c>
      <c r="AR137" s="10"/>
      <c r="AS137" s="10"/>
      <c r="AT137" s="10">
        <v>0.71197109529873814</v>
      </c>
      <c r="AU137" s="10">
        <v>1</v>
      </c>
      <c r="AV137" s="16"/>
      <c r="AW137" s="19">
        <v>21.631836176136481</v>
      </c>
      <c r="AX137" s="1" t="s">
        <v>120</v>
      </c>
      <c r="AY137" s="23">
        <v>19.5412073490814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75.464367994126647</v>
      </c>
      <c r="BG137" s="24">
        <v>22.362984380974112</v>
      </c>
      <c r="BH137" s="24">
        <v>2.1726476248992466</v>
      </c>
      <c r="BI137" s="21"/>
      <c r="BJ137" s="25">
        <f t="shared" ca="1" si="11"/>
        <v>1</v>
      </c>
      <c r="BK137" s="24">
        <f t="shared" ca="1" si="12"/>
        <v>2.7961762792563132</v>
      </c>
      <c r="BL137" s="23">
        <f t="shared" si="13"/>
        <v>3.3528410415958381</v>
      </c>
      <c r="BM137" s="23">
        <f t="shared" ca="1" si="14"/>
        <v>3.491078393907129</v>
      </c>
      <c r="BN137" s="22">
        <f t="shared" si="15"/>
        <v>3.4637195415180209</v>
      </c>
      <c r="BO137" s="21"/>
      <c r="BP137" s="2"/>
    </row>
    <row r="138" spans="1:68" x14ac:dyDescent="0.2">
      <c r="A138">
        <v>6.25</v>
      </c>
      <c r="B138">
        <v>2.2000000000000002</v>
      </c>
      <c r="C138">
        <v>0.17344000000000001</v>
      </c>
      <c r="D138">
        <v>-9.7570000000000004E-2</v>
      </c>
      <c r="E138">
        <v>8.94E-3</v>
      </c>
      <c r="F138">
        <v>1.77443</v>
      </c>
      <c r="G138">
        <v>2.1370300000000002</v>
      </c>
      <c r="H138" s="21"/>
      <c r="I138" s="17">
        <f t="shared" si="9"/>
        <v>20.50524934383202</v>
      </c>
      <c r="J138" s="16">
        <f t="shared" si="10"/>
        <v>-19.705249343832019</v>
      </c>
      <c r="K138" s="10">
        <v>105</v>
      </c>
      <c r="L138" s="16">
        <v>2153.0511811023657</v>
      </c>
      <c r="M138" s="16">
        <v>883.75984251968532</v>
      </c>
      <c r="N138" s="16">
        <v>8.8856080489938751</v>
      </c>
      <c r="O138" s="16">
        <v>1.8628778234086263</v>
      </c>
      <c r="P138" s="16">
        <v>2.1742944994485942</v>
      </c>
      <c r="Q138" s="16">
        <v>3.5197464242678229E-2</v>
      </c>
      <c r="R138" s="16">
        <v>1.618799304859778</v>
      </c>
      <c r="S138" s="16">
        <v>21.626158058331107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124</v>
      </c>
      <c r="AA138" s="15">
        <v>2</v>
      </c>
      <c r="AB138" s="11">
        <v>73.43180926852277</v>
      </c>
      <c r="AC138" s="10">
        <v>24.276429534813332</v>
      </c>
      <c r="AD138" s="19">
        <v>2.2917611966638933</v>
      </c>
      <c r="AE138" s="12">
        <v>186.28778234086263</v>
      </c>
      <c r="AF138" s="10">
        <v>129.14928339969566</v>
      </c>
      <c r="AG138" s="10">
        <v>108.71472497242971</v>
      </c>
      <c r="AH138" s="10">
        <v>262.09131447779447</v>
      </c>
      <c r="AI138" s="10">
        <v>6.1774180220976866</v>
      </c>
      <c r="AJ138" s="10"/>
      <c r="AK138" s="10"/>
      <c r="AL138" s="10"/>
      <c r="AM138" s="10"/>
      <c r="AN138" s="10">
        <v>0.93143891170431314</v>
      </c>
      <c r="AO138" s="10">
        <v>0.85539067294725324</v>
      </c>
      <c r="AP138" s="10">
        <v>1</v>
      </c>
      <c r="AQ138" s="10">
        <v>111.47500000000001</v>
      </c>
      <c r="AR138" s="10"/>
      <c r="AS138" s="10"/>
      <c r="AT138" s="10">
        <v>0.62877314773861159</v>
      </c>
      <c r="AU138" s="10">
        <v>1</v>
      </c>
      <c r="AV138" s="16"/>
      <c r="AW138" s="19">
        <v>19.372392509954349</v>
      </c>
      <c r="AX138" s="1" t="s">
        <v>120</v>
      </c>
      <c r="AY138" s="23">
        <v>19.705249343832001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73.43180926852277</v>
      </c>
      <c r="BG138" s="24">
        <v>24.276429534813332</v>
      </c>
      <c r="BH138" s="24">
        <v>2.2917611966638933</v>
      </c>
      <c r="BI138" s="21"/>
      <c r="BJ138" s="25">
        <f t="shared" ca="1" si="11"/>
        <v>1</v>
      </c>
      <c r="BK138" s="24">
        <f t="shared" ca="1" si="12"/>
        <v>2.4843149826033404</v>
      </c>
      <c r="BL138" s="23">
        <f t="shared" si="13"/>
        <v>3.2062726460371538</v>
      </c>
      <c r="BM138" s="23">
        <f t="shared" ca="1" si="14"/>
        <v>3.526107151763866</v>
      </c>
      <c r="BN138" s="22">
        <f t="shared" si="15"/>
        <v>3.466334908185619</v>
      </c>
      <c r="BO138" s="21"/>
      <c r="BP138" s="2"/>
    </row>
    <row r="139" spans="1:68" x14ac:dyDescent="0.2">
      <c r="A139">
        <v>6.3</v>
      </c>
      <c r="B139">
        <v>2.1</v>
      </c>
      <c r="C139">
        <v>0.17297000000000001</v>
      </c>
      <c r="D139">
        <v>-9.7500000000000003E-2</v>
      </c>
      <c r="E139">
        <v>1.025E-2</v>
      </c>
      <c r="F139">
        <v>1.7724500000000001</v>
      </c>
      <c r="G139">
        <v>2.1387999999999998</v>
      </c>
      <c r="H139" s="21"/>
      <c r="I139" s="17">
        <f t="shared" si="9"/>
        <v>20.669291338582674</v>
      </c>
      <c r="J139" s="16">
        <f t="shared" si="10"/>
        <v>-19.869291338582673</v>
      </c>
      <c r="K139" s="10">
        <v>105</v>
      </c>
      <c r="L139" s="16">
        <v>2170.2755905511845</v>
      </c>
      <c r="M139" s="16">
        <v>890.74803149606316</v>
      </c>
      <c r="N139" s="16">
        <v>8.956692913385826</v>
      </c>
      <c r="O139" s="16">
        <v>1.7383326488706392</v>
      </c>
      <c r="P139" s="16">
        <v>2.0547945369513236</v>
      </c>
      <c r="Q139" s="16">
        <v>3.5695206161261567E-2</v>
      </c>
      <c r="R139" s="16">
        <v>1.7371666859803003</v>
      </c>
      <c r="S139" s="16">
        <v>21.976520005603099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143</v>
      </c>
      <c r="Y139" s="10">
        <v>2</v>
      </c>
      <c r="Z139" s="20" t="s">
        <v>124</v>
      </c>
      <c r="AA139" s="15">
        <v>2</v>
      </c>
      <c r="AB139" s="11">
        <v>78.163086263108141</v>
      </c>
      <c r="AC139" s="10">
        <v>19.831169645872251</v>
      </c>
      <c r="AD139" s="19">
        <v>2.0057440910196096</v>
      </c>
      <c r="AE139" s="12">
        <v>173.8332648870639</v>
      </c>
      <c r="AF139" s="10">
        <v>114.07726372655685</v>
      </c>
      <c r="AG139" s="10">
        <v>102.73972684756617</v>
      </c>
      <c r="AH139" s="10">
        <v>267.8364430398982</v>
      </c>
      <c r="AI139" s="10">
        <v>5.7564999839706807</v>
      </c>
      <c r="AJ139" s="10"/>
      <c r="AK139" s="10"/>
      <c r="AL139" s="10"/>
      <c r="AM139" s="10"/>
      <c r="AN139" s="10">
        <v>0.8691663244353196</v>
      </c>
      <c r="AO139" s="10">
        <v>0.84910903871799603</v>
      </c>
      <c r="AP139" s="10">
        <v>1</v>
      </c>
      <c r="AQ139" s="10">
        <v>111.47500000000001</v>
      </c>
      <c r="AR139" s="10"/>
      <c r="AS139" s="10"/>
      <c r="AT139" s="10">
        <v>0.54735977379389888</v>
      </c>
      <c r="AU139" s="10">
        <v>1</v>
      </c>
      <c r="AV139" s="16"/>
      <c r="AW139" s="19">
        <v>17.111589558983528</v>
      </c>
      <c r="AX139" s="1" t="s">
        <v>120</v>
      </c>
      <c r="AY139" s="23">
        <v>19.869291338582698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78.163086263108141</v>
      </c>
      <c r="BG139" s="24">
        <v>19.831169645872251</v>
      </c>
      <c r="BH139" s="24">
        <v>2.0057440910196096</v>
      </c>
      <c r="BI139" s="21"/>
      <c r="BJ139" s="25">
        <f t="shared" ca="1" si="11"/>
        <v>1</v>
      </c>
      <c r="BK139" s="24">
        <f t="shared" ca="1" si="12"/>
        <v>2.177174032138216</v>
      </c>
      <c r="BL139" s="23">
        <f t="shared" si="13"/>
        <v>3.6812208513678968</v>
      </c>
      <c r="BM139" s="23">
        <f t="shared" ca="1" si="14"/>
        <v>3.6055319050416546</v>
      </c>
      <c r="BN139" s="22">
        <f t="shared" si="15"/>
        <v>3.5013828532317497</v>
      </c>
      <c r="BO139" s="21"/>
      <c r="BP139" s="2"/>
    </row>
    <row r="140" spans="1:68" x14ac:dyDescent="0.2">
      <c r="A140">
        <v>6.35</v>
      </c>
      <c r="B140">
        <v>2.1</v>
      </c>
      <c r="C140">
        <v>0.17308000000000001</v>
      </c>
      <c r="D140">
        <v>-9.8320000000000005E-2</v>
      </c>
      <c r="E140">
        <v>1.196E-2</v>
      </c>
      <c r="F140">
        <v>1.7715000000000001</v>
      </c>
      <c r="G140">
        <v>2.1412800000000001</v>
      </c>
      <c r="H140" s="21"/>
      <c r="I140" s="17">
        <f t="shared" si="9"/>
        <v>20.833333333333332</v>
      </c>
      <c r="J140" s="16">
        <f t="shared" si="10"/>
        <v>-20.033333333333331</v>
      </c>
      <c r="K140" s="10">
        <v>110</v>
      </c>
      <c r="L140" s="16">
        <v>2188.3202099737568</v>
      </c>
      <c r="M140" s="16">
        <v>898.55643044619444</v>
      </c>
      <c r="N140" s="16">
        <v>9.0277777777777786</v>
      </c>
      <c r="O140" s="16">
        <v>1.7674815195071891</v>
      </c>
      <c r="P140" s="16">
        <v>2.0905291423891148</v>
      </c>
      <c r="Q140" s="16">
        <v>2.9864515114999705E-2</v>
      </c>
      <c r="R140" s="16">
        <v>1.4285624873360869</v>
      </c>
      <c r="S140" s="16">
        <v>22.433862700133727</v>
      </c>
      <c r="T140" s="20" t="s">
        <v>119</v>
      </c>
      <c r="U140" s="10">
        <v>1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124</v>
      </c>
      <c r="AA140" s="15">
        <v>2</v>
      </c>
      <c r="AB140" s="11">
        <v>70.730712240560365</v>
      </c>
      <c r="AC140" s="10">
        <v>26.821328042462582</v>
      </c>
      <c r="AD140" s="19">
        <v>2.4479597169770471</v>
      </c>
      <c r="AE140" s="12">
        <v>176.74815195071892</v>
      </c>
      <c r="AF140" s="10">
        <v>111.14068341832726</v>
      </c>
      <c r="AG140" s="10">
        <v>104.52645711945573</v>
      </c>
      <c r="AH140" s="10">
        <v>275.78231840275095</v>
      </c>
      <c r="AI140" s="10">
        <v>7.0000438123273891</v>
      </c>
      <c r="AJ140" s="10"/>
      <c r="AK140" s="10"/>
      <c r="AL140" s="10"/>
      <c r="AM140" s="10"/>
      <c r="AN140" s="10">
        <v>0.88374075975359456</v>
      </c>
      <c r="AO140" s="10">
        <v>0.83644605538575256</v>
      </c>
      <c r="AP140" s="10">
        <v>1</v>
      </c>
      <c r="AQ140" s="10">
        <v>111.47500000000001</v>
      </c>
      <c r="AR140" s="10"/>
      <c r="AS140" s="10"/>
      <c r="AT140" s="10">
        <v>0.52766035878156081</v>
      </c>
      <c r="AU140" s="10">
        <v>1</v>
      </c>
      <c r="AV140" s="16"/>
      <c r="AW140" s="19">
        <v>16.671102512749091</v>
      </c>
      <c r="AX140" s="1" t="s">
        <v>120</v>
      </c>
      <c r="AY140" s="23">
        <v>20.033333333333299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70.730712240560365</v>
      </c>
      <c r="BG140" s="24">
        <v>26.821328042462582</v>
      </c>
      <c r="BH140" s="24">
        <v>2.4479597169770471</v>
      </c>
      <c r="BI140" s="21"/>
      <c r="BJ140" s="25">
        <f t="shared" ca="1" si="11"/>
        <v>1</v>
      </c>
      <c r="BK140" s="24">
        <f t="shared" ca="1" si="12"/>
        <v>2.2177105491470832</v>
      </c>
      <c r="BL140" s="23">
        <f t="shared" si="13"/>
        <v>2.9973347217676869</v>
      </c>
      <c r="BM140" s="23">
        <f t="shared" ca="1" si="14"/>
        <v>3.5551203804940985</v>
      </c>
      <c r="BN140" s="22">
        <f t="shared" si="15"/>
        <v>3.4599549327060033</v>
      </c>
      <c r="BO140" s="21"/>
      <c r="BP140" s="2"/>
    </row>
    <row r="141" spans="1:68" x14ac:dyDescent="0.2">
      <c r="A141">
        <v>6.4</v>
      </c>
      <c r="B141">
        <v>2.1</v>
      </c>
      <c r="C141">
        <v>0.17272000000000001</v>
      </c>
      <c r="D141">
        <v>-9.6860000000000002E-2</v>
      </c>
      <c r="E141">
        <v>1.375E-2</v>
      </c>
      <c r="F141">
        <v>1.7641</v>
      </c>
      <c r="G141">
        <v>2.1409799999999999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0.197375328083989</v>
      </c>
      <c r="K141" s="10">
        <v>110</v>
      </c>
      <c r="L141" s="16">
        <v>2206.3648293963292</v>
      </c>
      <c r="M141" s="16">
        <v>906.36482939632572</v>
      </c>
      <c r="N141" s="16">
        <v>9.0988626421697276</v>
      </c>
      <c r="O141" s="16">
        <v>1.672085215605752</v>
      </c>
      <c r="P141" s="16">
        <v>2.0020266778410232</v>
      </c>
      <c r="Q141" s="16">
        <v>4.0245989416880582E-2</v>
      </c>
      <c r="R141" s="16">
        <v>2.0102623937200317</v>
      </c>
      <c r="S141" s="16">
        <v>22.912601544116075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143</v>
      </c>
      <c r="Y141" s="10">
        <v>2</v>
      </c>
      <c r="Z141" s="20" t="e">
        <v>#NUM!</v>
      </c>
      <c r="AA141" s="15" t="e">
        <v>#NUM!</v>
      </c>
      <c r="AB141" s="11">
        <v>85.771549900152507</v>
      </c>
      <c r="AC141" s="10">
        <v>12.809887690678835</v>
      </c>
      <c r="AD141" s="19">
        <v>1.4185624091686624</v>
      </c>
      <c r="AE141" s="12">
        <v>167.20852156057521</v>
      </c>
      <c r="AF141" s="10">
        <v>99.667180564282802</v>
      </c>
      <c r="AG141" s="10">
        <v>100.10133389205117</v>
      </c>
      <c r="AH141" s="10">
        <v>284.16834312575344</v>
      </c>
      <c r="AI141" s="10">
        <v>4.974474989553376</v>
      </c>
      <c r="AJ141" s="10"/>
      <c r="AK141" s="10"/>
      <c r="AL141" s="10"/>
      <c r="AM141" s="10"/>
      <c r="AN141" s="10">
        <v>0.83604260780287598</v>
      </c>
      <c r="AO141" s="10">
        <v>0.87056018594869122</v>
      </c>
      <c r="AP141" s="10">
        <v>1</v>
      </c>
      <c r="AQ141" s="10">
        <v>111.47500000000001</v>
      </c>
      <c r="AR141" s="10"/>
      <c r="AS141" s="10"/>
      <c r="AT141" s="10">
        <v>0.46631211008721035</v>
      </c>
      <c r="AU141" s="10">
        <v>1</v>
      </c>
      <c r="AV141" s="16"/>
      <c r="AW141" s="19">
        <v>14.95007708464242</v>
      </c>
      <c r="AX141" s="1" t="s">
        <v>120</v>
      </c>
      <c r="AY141" s="23">
        <v>20.197375328084</v>
      </c>
      <c r="AZ141" s="18">
        <v>100</v>
      </c>
      <c r="BA141" s="18">
        <v>0</v>
      </c>
      <c r="BB141" s="18">
        <v>0</v>
      </c>
      <c r="BC141" s="18" t="e">
        <v>#NUM!</v>
      </c>
      <c r="BD141" s="18" t="e">
        <v>#NUM!</v>
      </c>
      <c r="BE141" s="18" t="e">
        <v>#NUM!</v>
      </c>
      <c r="BF141" s="24">
        <v>85.771549900152507</v>
      </c>
      <c r="BG141" s="24">
        <v>12.809887690678835</v>
      </c>
      <c r="BH141" s="24">
        <v>1.4185624091686624</v>
      </c>
      <c r="BI141" s="21"/>
      <c r="BJ141" s="25">
        <f t="shared" ca="1" si="11"/>
        <v>1</v>
      </c>
      <c r="BK141" s="24">
        <f t="shared" ca="1" si="12"/>
        <v>1.9834049909935803</v>
      </c>
      <c r="BL141" s="23">
        <f t="shared" si="13"/>
        <v>4.4775264266757686</v>
      </c>
      <c r="BM141" s="23">
        <f t="shared" ca="1" si="14"/>
        <v>3.6832189999479081</v>
      </c>
      <c r="BN141" s="22">
        <f t="shared" si="15"/>
        <v>3.538486591981894</v>
      </c>
      <c r="BO141" s="21"/>
      <c r="BP141" s="2"/>
    </row>
    <row r="142" spans="1:68" x14ac:dyDescent="0.2">
      <c r="A142">
        <v>6.45</v>
      </c>
      <c r="B142">
        <v>2.1</v>
      </c>
      <c r="C142">
        <v>0.17318</v>
      </c>
      <c r="D142">
        <v>-9.6600000000000005E-2</v>
      </c>
      <c r="E142">
        <v>1.5299999999999999E-2</v>
      </c>
      <c r="F142">
        <v>1.7655799999999999</v>
      </c>
      <c r="G142">
        <v>2.1437499999999998</v>
      </c>
      <c r="H142" s="21"/>
      <c r="I142" s="17">
        <f t="shared" si="16"/>
        <v>21.161417322834644</v>
      </c>
      <c r="J142" s="16">
        <f t="shared" si="17"/>
        <v>-20.361417322834644</v>
      </c>
      <c r="K142" s="10">
        <v>110</v>
      </c>
      <c r="L142" s="16">
        <v>2224.4094488189012</v>
      </c>
      <c r="M142" s="16">
        <v>914.17322834645688</v>
      </c>
      <c r="N142" s="16">
        <v>9.1699475065616785</v>
      </c>
      <c r="O142" s="16">
        <v>1.7939804928131411</v>
      </c>
      <c r="P142" s="16">
        <v>2.1298914807454437</v>
      </c>
      <c r="Q142" s="16">
        <v>4.2094745114475779E-2</v>
      </c>
      <c r="R142" s="16">
        <v>1.9763798059675313</v>
      </c>
      <c r="S142" s="16">
        <v>23.327151939743249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143</v>
      </c>
      <c r="Y142" s="10">
        <v>2</v>
      </c>
      <c r="Z142" s="20" t="e">
        <v>#NUM!</v>
      </c>
      <c r="AA142" s="15" t="e">
        <v>#NUM!</v>
      </c>
      <c r="AB142" s="11">
        <v>83.122357453102197</v>
      </c>
      <c r="AC142" s="10">
        <v>15.229129542048653</v>
      </c>
      <c r="AD142" s="19">
        <v>1.6485130048491512</v>
      </c>
      <c r="AE142" s="12">
        <v>179.39804928131412</v>
      </c>
      <c r="AF142" s="10">
        <v>113.64865035171036</v>
      </c>
      <c r="AG142" s="10">
        <v>106.49457403727217</v>
      </c>
      <c r="AH142" s="10">
        <v>291.23391976830658</v>
      </c>
      <c r="AI142" s="10">
        <v>5.0597562117391339</v>
      </c>
      <c r="AJ142" s="10"/>
      <c r="AK142" s="10"/>
      <c r="AL142" s="10"/>
      <c r="AM142" s="10"/>
      <c r="AN142" s="10">
        <v>0.89699024640657055</v>
      </c>
      <c r="AO142" s="10">
        <v>0.89091911526326006</v>
      </c>
      <c r="AP142" s="10">
        <v>1</v>
      </c>
      <c r="AQ142" s="10">
        <v>111.47500000000001</v>
      </c>
      <c r="AR142" s="10"/>
      <c r="AS142" s="10"/>
      <c r="AT142" s="10">
        <v>0.5303751815355261</v>
      </c>
      <c r="AU142" s="10">
        <v>1</v>
      </c>
      <c r="AV142" s="16"/>
      <c r="AW142" s="19">
        <v>17.047297552756554</v>
      </c>
      <c r="AX142" s="1" t="s">
        <v>120</v>
      </c>
      <c r="AY142" s="23">
        <v>20.361417322834601</v>
      </c>
      <c r="AZ142" s="18">
        <v>100</v>
      </c>
      <c r="BA142" s="18">
        <v>0</v>
      </c>
      <c r="BB142" s="18">
        <v>0</v>
      </c>
      <c r="BC142" s="18" t="e">
        <v>#NUM!</v>
      </c>
      <c r="BD142" s="18" t="e">
        <v>#NUM!</v>
      </c>
      <c r="BE142" s="18" t="e">
        <v>#NUM!</v>
      </c>
      <c r="BF142" s="24">
        <v>83.122357453102197</v>
      </c>
      <c r="BG142" s="24">
        <v>15.229129542048653</v>
      </c>
      <c r="BH142" s="24">
        <v>1.6485130048491512</v>
      </c>
      <c r="BI142" s="21"/>
      <c r="BJ142" s="25">
        <f t="shared" ca="1" si="11"/>
        <v>1</v>
      </c>
      <c r="BK142" s="24">
        <f t="shared" ca="1" si="12"/>
        <v>2.2264637046454969</v>
      </c>
      <c r="BL142" s="23">
        <f t="shared" si="13"/>
        <v>4.1363164895680375</v>
      </c>
      <c r="BM142" s="23">
        <f t="shared" ca="1" si="14"/>
        <v>3.6224900726371296</v>
      </c>
      <c r="BN142" s="22">
        <f t="shared" si="15"/>
        <v>3.5110433193860731</v>
      </c>
      <c r="BO142" s="21"/>
      <c r="BP142" s="2"/>
    </row>
    <row r="143" spans="1:68" x14ac:dyDescent="0.2">
      <c r="A143">
        <v>6.5</v>
      </c>
      <c r="B143">
        <v>2.2000000000000002</v>
      </c>
      <c r="C143">
        <v>0.17348</v>
      </c>
      <c r="D143">
        <v>-9.6890000000000004E-2</v>
      </c>
      <c r="E143">
        <v>1.703E-2</v>
      </c>
      <c r="F143">
        <v>1.7581500000000001</v>
      </c>
      <c r="G143">
        <v>2.1429999999999998</v>
      </c>
      <c r="H143" s="21"/>
      <c r="I143" s="17">
        <f t="shared" si="16"/>
        <v>21.325459317585302</v>
      </c>
      <c r="J143" s="16">
        <f t="shared" si="17"/>
        <v>-20.525459317585302</v>
      </c>
      <c r="K143" s="10">
        <v>110</v>
      </c>
      <c r="L143" s="16">
        <v>2242.4540682414736</v>
      </c>
      <c r="M143" s="16">
        <v>921.98162729658816</v>
      </c>
      <c r="N143" s="16">
        <v>9.2410323709536311</v>
      </c>
      <c r="O143" s="16">
        <v>1.8734774127310041</v>
      </c>
      <c r="P143" s="16">
        <v>2.2160511616025742</v>
      </c>
      <c r="Q143" s="16">
        <v>4.003267145177343E-2</v>
      </c>
      <c r="R143" s="16">
        <v>1.8064867880948716</v>
      </c>
      <c r="S143" s="16">
        <v>23.789843671636802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124</v>
      </c>
      <c r="AA143" s="15">
        <v>2</v>
      </c>
      <c r="AB143" s="11">
        <v>78.127836589644048</v>
      </c>
      <c r="AC143" s="10">
        <v>19.864144681331723</v>
      </c>
      <c r="AD143" s="19">
        <v>2.0080187290242293</v>
      </c>
      <c r="AE143" s="12">
        <v>187.34774127310041</v>
      </c>
      <c r="AF143" s="10">
        <v>122.72363519239795</v>
      </c>
      <c r="AG143" s="10">
        <v>110.8025580801287</v>
      </c>
      <c r="AH143" s="10">
        <v>299.28983247119669</v>
      </c>
      <c r="AI143" s="10">
        <v>5.5356064964892662</v>
      </c>
      <c r="AJ143" s="10"/>
      <c r="AK143" s="10"/>
      <c r="AL143" s="10"/>
      <c r="AM143" s="10"/>
      <c r="AN143" s="10">
        <v>0.93673870636550205</v>
      </c>
      <c r="AO143" s="10">
        <v>0.8971829151208619</v>
      </c>
      <c r="AP143" s="10">
        <v>1</v>
      </c>
      <c r="AQ143" s="10">
        <v>111.47500000000001</v>
      </c>
      <c r="AR143" s="10"/>
      <c r="AS143" s="10"/>
      <c r="AT143" s="10">
        <v>0.56976154033310755</v>
      </c>
      <c r="AU143" s="10">
        <v>1</v>
      </c>
      <c r="AV143" s="16"/>
      <c r="AW143" s="19">
        <v>18.408545278859691</v>
      </c>
      <c r="AX143" s="1" t="s">
        <v>120</v>
      </c>
      <c r="AY143" s="23">
        <v>20.525459317585302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78.127836589644048</v>
      </c>
      <c r="BG143" s="24">
        <v>19.864144681331723</v>
      </c>
      <c r="BH143" s="24">
        <v>2.0080187290242293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2.3749369728593264</v>
      </c>
      <c r="BL143" s="23">
        <f t="shared" ref="BL143:BL206" si="20">(Q143/(P143-(L143/2000)))*100</f>
        <v>3.6565390227424959</v>
      </c>
      <c r="BM143" s="23">
        <f t="shared" ref="BM143:BM206" ca="1" si="21">SQRT(((3.47-LOG(BK143))^2)+((LOG(BL143)+1.22)^2))</f>
        <v>3.5713202572368696</v>
      </c>
      <c r="BN143" s="22">
        <f t="shared" ref="BN143:BN206" si="22">SQRT(((3.47-LOG(P143/1.06))^2)+((LOG(R143)+1.22)^2))</f>
        <v>3.4787663605688159</v>
      </c>
      <c r="BO143" s="21"/>
      <c r="BP143" s="2"/>
    </row>
    <row r="144" spans="1:68" x14ac:dyDescent="0.2">
      <c r="A144">
        <v>6.55</v>
      </c>
      <c r="B144">
        <v>2.1</v>
      </c>
      <c r="C144">
        <v>0.17305000000000001</v>
      </c>
      <c r="D144">
        <v>-9.7000000000000003E-2</v>
      </c>
      <c r="E144">
        <v>1.754E-2</v>
      </c>
      <c r="F144">
        <v>1.7577499999999999</v>
      </c>
      <c r="G144">
        <v>2.1415799999999998</v>
      </c>
      <c r="H144" s="21"/>
      <c r="I144" s="17">
        <f t="shared" si="16"/>
        <v>21.489501312335957</v>
      </c>
      <c r="J144" s="16">
        <f t="shared" si="17"/>
        <v>-20.689501312335956</v>
      </c>
      <c r="K144" s="10">
        <v>110</v>
      </c>
      <c r="L144" s="16">
        <v>2260.4986876640455</v>
      </c>
      <c r="M144" s="16">
        <v>929.79002624671932</v>
      </c>
      <c r="N144" s="16">
        <v>9.3121172353455801</v>
      </c>
      <c r="O144" s="16">
        <v>1.7595318275154022</v>
      </c>
      <c r="P144" s="16">
        <v>2.1040697429066402</v>
      </c>
      <c r="Q144" s="16">
        <v>3.9250505579713914E-2</v>
      </c>
      <c r="R144" s="16">
        <v>1.865456490310621</v>
      </c>
      <c r="S144" s="16">
        <v>23.926244124391548</v>
      </c>
      <c r="T144" s="20" t="s">
        <v>119</v>
      </c>
      <c r="U144" s="10">
        <v>1</v>
      </c>
      <c r="V144" s="20" t="s">
        <v>33</v>
      </c>
      <c r="W144" s="10">
        <v>3</v>
      </c>
      <c r="X144" s="20" t="s">
        <v>143</v>
      </c>
      <c r="Y144" s="10">
        <v>2</v>
      </c>
      <c r="Z144" s="20" t="e">
        <v>#NUM!</v>
      </c>
      <c r="AA144" s="15" t="e">
        <v>#NUM!</v>
      </c>
      <c r="AB144" s="11">
        <v>81.31346050592083</v>
      </c>
      <c r="AC144" s="10">
        <v>16.898053710975731</v>
      </c>
      <c r="AD144" s="19">
        <v>1.7884857831034378</v>
      </c>
      <c r="AE144" s="12">
        <v>175.95318275154023</v>
      </c>
      <c r="AF144" s="10">
        <v>108.48790243860739</v>
      </c>
      <c r="AG144" s="10">
        <v>105.20348714533202</v>
      </c>
      <c r="AH144" s="10">
        <v>300.63346743180279</v>
      </c>
      <c r="AI144" s="10">
        <v>5.3606181928879399</v>
      </c>
      <c r="AJ144" s="10"/>
      <c r="AK144" s="10"/>
      <c r="AL144" s="10"/>
      <c r="AM144" s="10"/>
      <c r="AN144" s="10">
        <v>0.87976591375770108</v>
      </c>
      <c r="AO144" s="10">
        <v>0.88919942800055407</v>
      </c>
      <c r="AP144" s="10">
        <v>1</v>
      </c>
      <c r="AQ144" s="10">
        <v>111.47500000000001</v>
      </c>
      <c r="AR144" s="10"/>
      <c r="AS144" s="10"/>
      <c r="AT144" s="10">
        <v>0.49611247387643809</v>
      </c>
      <c r="AU144" s="10">
        <v>1</v>
      </c>
      <c r="AV144" s="16"/>
      <c r="AW144" s="19">
        <v>16.273185365791107</v>
      </c>
      <c r="AX144" s="1" t="s">
        <v>120</v>
      </c>
      <c r="AY144" s="23">
        <v>20.689501312335999</v>
      </c>
      <c r="AZ144" s="18">
        <v>100</v>
      </c>
      <c r="BA144" s="18">
        <v>0</v>
      </c>
      <c r="BB144" s="18">
        <v>0</v>
      </c>
      <c r="BC144" s="18" t="e">
        <v>#NUM!</v>
      </c>
      <c r="BD144" s="18" t="e">
        <v>#NUM!</v>
      </c>
      <c r="BE144" s="18" t="e">
        <v>#NUM!</v>
      </c>
      <c r="BF144" s="24">
        <v>81.31346050592083</v>
      </c>
      <c r="BG144" s="24">
        <v>16.898053710975731</v>
      </c>
      <c r="BH144" s="24">
        <v>1.7884857831034378</v>
      </c>
      <c r="BI144" s="21"/>
      <c r="BJ144" s="25">
        <f t="shared" ca="1" si="18"/>
        <v>1</v>
      </c>
      <c r="BK144" s="24">
        <f t="shared" ca="1" si="19"/>
        <v>2.094710357360221</v>
      </c>
      <c r="BL144" s="23">
        <f t="shared" si="20"/>
        <v>4.0305692525040655</v>
      </c>
      <c r="BM144" s="23">
        <f t="shared" ca="1" si="21"/>
        <v>3.6396954044833203</v>
      </c>
      <c r="BN144" s="22">
        <f t="shared" si="22"/>
        <v>3.5050796401533715</v>
      </c>
      <c r="BO144" s="21"/>
      <c r="BP144" s="2"/>
    </row>
    <row r="145" spans="1:68" x14ac:dyDescent="0.2">
      <c r="A145">
        <v>6.6</v>
      </c>
      <c r="B145">
        <v>2.1</v>
      </c>
      <c r="C145">
        <v>0.17308000000000001</v>
      </c>
      <c r="D145">
        <v>-9.7159999999999996E-2</v>
      </c>
      <c r="E145">
        <v>1.993E-2</v>
      </c>
      <c r="F145">
        <v>1.7557799999999999</v>
      </c>
      <c r="G145">
        <v>2.14588</v>
      </c>
      <c r="H145" s="21"/>
      <c r="I145" s="17">
        <f t="shared" si="16"/>
        <v>21.653543307086611</v>
      </c>
      <c r="J145" s="16">
        <f t="shared" si="17"/>
        <v>-20.853543307086611</v>
      </c>
      <c r="K145" s="10">
        <v>110</v>
      </c>
      <c r="L145" s="16">
        <v>2278.5433070866175</v>
      </c>
      <c r="M145" s="16">
        <v>937.59842519685049</v>
      </c>
      <c r="N145" s="16">
        <v>9.3832020997375309</v>
      </c>
      <c r="O145" s="16">
        <v>1.7674815195071891</v>
      </c>
      <c r="P145" s="16">
        <v>2.1212240583925595</v>
      </c>
      <c r="Q145" s="16">
        <v>3.8112809765809219E-2</v>
      </c>
      <c r="R145" s="16">
        <v>1.796736634916855</v>
      </c>
      <c r="S145" s="16">
        <v>24.565454089261834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143</v>
      </c>
      <c r="Y145" s="10">
        <v>2</v>
      </c>
      <c r="Z145" s="20" t="e">
        <v>#NUM!</v>
      </c>
      <c r="AA145" s="15" t="e">
        <v>#NUM!</v>
      </c>
      <c r="AB145" s="11">
        <v>79.783460703123467</v>
      </c>
      <c r="AC145" s="10">
        <v>18.318829798257084</v>
      </c>
      <c r="AD145" s="19">
        <v>1.8977094986194516</v>
      </c>
      <c r="AE145" s="12">
        <v>176.74815195071892</v>
      </c>
      <c r="AF145" s="10">
        <v>109.44460900032894</v>
      </c>
      <c r="AG145" s="10">
        <v>106.06120291962796</v>
      </c>
      <c r="AH145" s="10">
        <v>312.32061235592857</v>
      </c>
      <c r="AI145" s="10">
        <v>5.5656459637239797</v>
      </c>
      <c r="AJ145" s="10"/>
      <c r="AK145" s="10"/>
      <c r="AL145" s="10"/>
      <c r="AM145" s="10"/>
      <c r="AN145" s="10">
        <v>0.88374075975359456</v>
      </c>
      <c r="AO145" s="10">
        <v>0.89153007893833935</v>
      </c>
      <c r="AP145" s="10">
        <v>1</v>
      </c>
      <c r="AQ145" s="10">
        <v>111.47500000000001</v>
      </c>
      <c r="AR145" s="10"/>
      <c r="AS145" s="10"/>
      <c r="AT145" s="10">
        <v>0.49628140535023174</v>
      </c>
      <c r="AU145" s="10">
        <v>1</v>
      </c>
      <c r="AV145" s="16"/>
      <c r="AW145" s="19">
        <v>16.416691350049341</v>
      </c>
      <c r="AX145" s="1" t="s">
        <v>120</v>
      </c>
      <c r="AY145" s="23">
        <v>20.8535433070866</v>
      </c>
      <c r="AZ145" s="18">
        <v>100</v>
      </c>
      <c r="BA145" s="18">
        <v>0</v>
      </c>
      <c r="BB145" s="18">
        <v>0</v>
      </c>
      <c r="BC145" s="18" t="e">
        <v>#NUM!</v>
      </c>
      <c r="BD145" s="18" t="e">
        <v>#NUM!</v>
      </c>
      <c r="BE145" s="18" t="e">
        <v>#NUM!</v>
      </c>
      <c r="BF145" s="24">
        <v>79.783460703123467</v>
      </c>
      <c r="BG145" s="24">
        <v>18.318829798257084</v>
      </c>
      <c r="BH145" s="24">
        <v>1.8977094986194516</v>
      </c>
      <c r="BI145" s="21"/>
      <c r="BJ145" s="25">
        <f t="shared" ca="1" si="18"/>
        <v>1</v>
      </c>
      <c r="BK145" s="24">
        <f t="shared" ca="1" si="19"/>
        <v>2.0946118902516031</v>
      </c>
      <c r="BL145" s="23">
        <f t="shared" si="20"/>
        <v>3.881329642617485</v>
      </c>
      <c r="BM145" s="23">
        <f t="shared" ca="1" si="21"/>
        <v>3.6315230022673894</v>
      </c>
      <c r="BN145" s="22">
        <f t="shared" si="22"/>
        <v>3.4949801787505073</v>
      </c>
      <c r="BO145" s="21"/>
      <c r="BP145" s="2"/>
    </row>
    <row r="146" spans="1:68" x14ac:dyDescent="0.2">
      <c r="A146">
        <v>6.65</v>
      </c>
      <c r="B146">
        <v>2.2000000000000002</v>
      </c>
      <c r="C146">
        <v>0.17280000000000001</v>
      </c>
      <c r="D146">
        <v>-9.6990000000000007E-2</v>
      </c>
      <c r="E146">
        <v>2.06E-2</v>
      </c>
      <c r="F146">
        <v>1.7532300000000001</v>
      </c>
      <c r="G146">
        <v>2.1475499999999998</v>
      </c>
      <c r="H146" s="21"/>
      <c r="I146" s="17">
        <f t="shared" si="16"/>
        <v>21.817585301837269</v>
      </c>
      <c r="J146" s="16">
        <f t="shared" si="17"/>
        <v>-21.017585301837268</v>
      </c>
      <c r="K146" s="10">
        <v>110</v>
      </c>
      <c r="L146" s="16">
        <v>2296.5879265091899</v>
      </c>
      <c r="M146" s="16">
        <v>945.40682414698176</v>
      </c>
      <c r="N146" s="16">
        <v>9.4542869641294836</v>
      </c>
      <c r="O146" s="16">
        <v>1.6932843942505151</v>
      </c>
      <c r="P146" s="16">
        <v>2.0496073087597635</v>
      </c>
      <c r="Q146" s="16">
        <v>3.9321611568082941E-2</v>
      </c>
      <c r="R146" s="16">
        <v>1.9184948941208066</v>
      </c>
      <c r="S146" s="16">
        <v>24.74464684092003</v>
      </c>
      <c r="T146" s="20" t="s">
        <v>119</v>
      </c>
      <c r="U146" s="10">
        <v>1</v>
      </c>
      <c r="V146" s="20" t="s">
        <v>33</v>
      </c>
      <c r="W146" s="10">
        <v>3</v>
      </c>
      <c r="X146" s="20" t="s">
        <v>143</v>
      </c>
      <c r="Y146" s="10">
        <v>2</v>
      </c>
      <c r="Z146" s="20" t="e">
        <v>#NUM!</v>
      </c>
      <c r="AA146" s="15" t="e">
        <v>#NUM!</v>
      </c>
      <c r="AB146" s="11">
        <v>83.887645143409827</v>
      </c>
      <c r="AC146" s="10">
        <v>14.527041771985438</v>
      </c>
      <c r="AD146" s="19">
        <v>1.5853130846047407</v>
      </c>
      <c r="AE146" s="12">
        <v>169.3284394250515</v>
      </c>
      <c r="AF146" s="10">
        <v>99.957660842201591</v>
      </c>
      <c r="AG146" s="10">
        <v>102.48036543798818</v>
      </c>
      <c r="AH146" s="10">
        <v>314.54454603683405</v>
      </c>
      <c r="AI146" s="10">
        <v>5.2124193974374506</v>
      </c>
      <c r="AJ146" s="10"/>
      <c r="AK146" s="10"/>
      <c r="AL146" s="10"/>
      <c r="AM146" s="10"/>
      <c r="AN146" s="10">
        <v>0.84664219712525757</v>
      </c>
      <c r="AO146" s="10">
        <v>0.89614338563857043</v>
      </c>
      <c r="AP146" s="10">
        <v>1</v>
      </c>
      <c r="AQ146" s="10">
        <v>111.47500000000001</v>
      </c>
      <c r="AR146" s="10"/>
      <c r="AS146" s="10"/>
      <c r="AT146" s="10">
        <v>0.44725712915782651</v>
      </c>
      <c r="AU146" s="10">
        <v>1</v>
      </c>
      <c r="AV146" s="16"/>
      <c r="AW146" s="19">
        <v>14.993649126330238</v>
      </c>
      <c r="AX146" s="1" t="s">
        <v>120</v>
      </c>
      <c r="AY146" s="23">
        <v>21.0175853018373</v>
      </c>
      <c r="AZ146" s="18">
        <v>100</v>
      </c>
      <c r="BA146" s="18">
        <v>0</v>
      </c>
      <c r="BB146" s="18">
        <v>0</v>
      </c>
      <c r="BC146" s="18" t="e">
        <v>#NUM!</v>
      </c>
      <c r="BD146" s="18" t="e">
        <v>#NUM!</v>
      </c>
      <c r="BE146" s="18" t="e">
        <v>#NUM!</v>
      </c>
      <c r="BF146" s="24">
        <v>83.887645143409827</v>
      </c>
      <c r="BG146" s="24">
        <v>14.527041771985438</v>
      </c>
      <c r="BH146" s="24">
        <v>1.5853130846047407</v>
      </c>
      <c r="BI146" s="21"/>
      <c r="BJ146" s="25">
        <f t="shared" ca="1" si="18"/>
        <v>1</v>
      </c>
      <c r="BK146" s="24">
        <f t="shared" ca="1" si="19"/>
        <v>1.9067206254162643</v>
      </c>
      <c r="BL146" s="23">
        <f t="shared" si="20"/>
        <v>4.362701580330417</v>
      </c>
      <c r="BM146" s="23">
        <f t="shared" ca="1" si="21"/>
        <v>3.6922837320114326</v>
      </c>
      <c r="BN146" s="22">
        <f t="shared" si="22"/>
        <v>3.5205715192213503</v>
      </c>
      <c r="BO146" s="21"/>
      <c r="BP146" s="2"/>
    </row>
    <row r="147" spans="1:68" x14ac:dyDescent="0.2">
      <c r="A147">
        <v>6.7</v>
      </c>
      <c r="B147">
        <v>2.2000000000000002</v>
      </c>
      <c r="C147">
        <v>0.17347000000000001</v>
      </c>
      <c r="D147">
        <v>-9.7680000000000003E-2</v>
      </c>
      <c r="E147">
        <v>2.215E-2</v>
      </c>
      <c r="F147">
        <v>1.7517799999999999</v>
      </c>
      <c r="G147">
        <v>2.149</v>
      </c>
      <c r="H147" s="21"/>
      <c r="I147" s="17">
        <f t="shared" si="16"/>
        <v>21.981627296587927</v>
      </c>
      <c r="J147" s="16">
        <f t="shared" si="17"/>
        <v>-21.181627296587926</v>
      </c>
      <c r="K147" s="10">
        <v>110</v>
      </c>
      <c r="L147" s="16">
        <v>2314.6325459317623</v>
      </c>
      <c r="M147" s="16">
        <v>953.21522309711304</v>
      </c>
      <c r="N147" s="16">
        <v>9.5253718285214362</v>
      </c>
      <c r="O147" s="16">
        <v>1.8708275154004135</v>
      </c>
      <c r="P147" s="16">
        <v>2.2331199556066932</v>
      </c>
      <c r="Q147" s="16">
        <v>3.4415298370618727E-2</v>
      </c>
      <c r="R147" s="16">
        <v>1.5411307522559303</v>
      </c>
      <c r="S147" s="16">
        <v>25.159197236547207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33</v>
      </c>
      <c r="Y147" s="10">
        <v>3</v>
      </c>
      <c r="Z147" s="20" t="e">
        <v>#NUM!</v>
      </c>
      <c r="AA147" s="15" t="e">
        <v>#NUM!</v>
      </c>
      <c r="AB147" s="11">
        <v>72.35911931007027</v>
      </c>
      <c r="AC147" s="10">
        <v>25.287187392632177</v>
      </c>
      <c r="AD147" s="19">
        <v>2.3536932972975535</v>
      </c>
      <c r="AE147" s="12">
        <v>187.08275154004133</v>
      </c>
      <c r="AF147" s="10">
        <v>120.48593579933613</v>
      </c>
      <c r="AG147" s="10">
        <v>111.65599778033467</v>
      </c>
      <c r="AH147" s="10">
        <v>321.61012267938725</v>
      </c>
      <c r="AI147" s="10">
        <v>6.4887421040439621</v>
      </c>
      <c r="AJ147" s="10"/>
      <c r="AK147" s="10"/>
      <c r="AL147" s="10"/>
      <c r="AM147" s="10"/>
      <c r="AN147" s="10">
        <v>0.93541375770020674</v>
      </c>
      <c r="AO147" s="10">
        <v>0.89785487139523901</v>
      </c>
      <c r="AP147" s="10">
        <v>1</v>
      </c>
      <c r="AQ147" s="10">
        <v>111.47500000000001</v>
      </c>
      <c r="AR147" s="10"/>
      <c r="AS147" s="10"/>
      <c r="AT147" s="10">
        <v>0.53943835406854168</v>
      </c>
      <c r="AU147" s="10">
        <v>1</v>
      </c>
      <c r="AV147" s="16"/>
      <c r="AW147" s="19">
        <v>18.072890369900417</v>
      </c>
      <c r="AX147" s="1" t="s">
        <v>120</v>
      </c>
      <c r="AY147" s="23">
        <v>21.181627296587902</v>
      </c>
      <c r="AZ147" s="18">
        <v>100</v>
      </c>
      <c r="BA147" s="18">
        <v>0</v>
      </c>
      <c r="BB147" s="18">
        <v>0</v>
      </c>
      <c r="BC147" s="18" t="e">
        <v>#NUM!</v>
      </c>
      <c r="BD147" s="18" t="e">
        <v>#NUM!</v>
      </c>
      <c r="BE147" s="18" t="e">
        <v>#NUM!</v>
      </c>
      <c r="BF147" s="24">
        <v>72.35911931007027</v>
      </c>
      <c r="BG147" s="24">
        <v>25.287187392632177</v>
      </c>
      <c r="BH147" s="24">
        <v>2.3536932972975535</v>
      </c>
      <c r="BI147" s="21"/>
      <c r="BJ147" s="25">
        <f t="shared" ca="1" si="18"/>
        <v>1</v>
      </c>
      <c r="BK147" s="24">
        <f t="shared" ca="1" si="19"/>
        <v>2.25721045273573</v>
      </c>
      <c r="BL147" s="23">
        <f t="shared" si="20"/>
        <v>3.1990314706990328</v>
      </c>
      <c r="BM147" s="23">
        <f t="shared" ca="1" si="21"/>
        <v>3.561995510797805</v>
      </c>
      <c r="BN147" s="22">
        <f t="shared" si="22"/>
        <v>3.4469995713500934</v>
      </c>
      <c r="BO147" s="21"/>
      <c r="BP147" s="2"/>
    </row>
    <row r="148" spans="1:68" x14ac:dyDescent="0.2">
      <c r="A148">
        <v>6.75</v>
      </c>
      <c r="B148">
        <v>0.4</v>
      </c>
      <c r="C148">
        <v>0.17380000000000001</v>
      </c>
      <c r="D148">
        <v>-9.7049999999999997E-2</v>
      </c>
      <c r="E148">
        <v>2.2460000000000001E-2</v>
      </c>
      <c r="F148">
        <v>1.7454799999999999</v>
      </c>
      <c r="G148">
        <v>2.14608</v>
      </c>
      <c r="H148" s="21"/>
      <c r="I148" s="17">
        <f t="shared" si="16"/>
        <v>22.145669291338582</v>
      </c>
      <c r="J148" s="16">
        <f t="shared" si="17"/>
        <v>-21.345669291338581</v>
      </c>
      <c r="K148" s="10">
        <v>110</v>
      </c>
      <c r="L148" s="16">
        <v>2332.6771653543342</v>
      </c>
      <c r="M148" s="16">
        <v>961.0236220472442</v>
      </c>
      <c r="N148" s="16">
        <v>9.5964566929133852</v>
      </c>
      <c r="O148" s="16">
        <v>1.9582741273100632</v>
      </c>
      <c r="P148" s="16">
        <v>2.321760472655749</v>
      </c>
      <c r="Q148" s="16">
        <v>3.8894975637868721E-2</v>
      </c>
      <c r="R148" s="16">
        <v>1.6752363603373197</v>
      </c>
      <c r="S148" s="16">
        <v>25.242107315672634</v>
      </c>
      <c r="T148" s="20" t="s">
        <v>119</v>
      </c>
      <c r="U148" s="10">
        <v>1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124</v>
      </c>
      <c r="AA148" s="15">
        <v>2</v>
      </c>
      <c r="AB148" s="11">
        <v>74.193332311272684</v>
      </c>
      <c r="AC148" s="10">
        <v>23.559138008196399</v>
      </c>
      <c r="AD148" s="19">
        <v>2.2475296805309184</v>
      </c>
      <c r="AE148" s="12">
        <v>195.82741273100632</v>
      </c>
      <c r="AF148" s="10">
        <v>129.85278372142673</v>
      </c>
      <c r="AG148" s="10">
        <v>116.08802363278744</v>
      </c>
      <c r="AH148" s="10">
        <v>321.85338423961878</v>
      </c>
      <c r="AI148" s="10">
        <v>5.9693069209567744</v>
      </c>
      <c r="AJ148" s="10"/>
      <c r="AK148" s="10"/>
      <c r="AL148" s="10"/>
      <c r="AM148" s="10"/>
      <c r="AN148" s="10">
        <v>0.97913706365503161</v>
      </c>
      <c r="AO148" s="10">
        <v>0.92665745775316866</v>
      </c>
      <c r="AP148" s="10">
        <v>1</v>
      </c>
      <c r="AQ148" s="10">
        <v>111.47500000000001</v>
      </c>
      <c r="AR148" s="10"/>
      <c r="AS148" s="10"/>
      <c r="AT148" s="10">
        <v>0.578524839154411</v>
      </c>
      <c r="AU148" s="10">
        <v>1</v>
      </c>
      <c r="AV148" s="16"/>
      <c r="AW148" s="19">
        <v>19.47791755821401</v>
      </c>
      <c r="AX148" s="1" t="s">
        <v>120</v>
      </c>
      <c r="AY148" s="23">
        <v>21.345669291338599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74.193332311272684</v>
      </c>
      <c r="BG148" s="24">
        <v>23.559138008196399</v>
      </c>
      <c r="BH148" s="24">
        <v>2.2475296805309184</v>
      </c>
      <c r="BI148" s="21"/>
      <c r="BJ148" s="25">
        <f t="shared" ca="1" si="18"/>
        <v>1</v>
      </c>
      <c r="BK148" s="24">
        <f t="shared" ca="1" si="19"/>
        <v>2.4045650147854136</v>
      </c>
      <c r="BL148" s="23">
        <f t="shared" si="20"/>
        <v>3.3663007404671652</v>
      </c>
      <c r="BM148" s="23">
        <f t="shared" ca="1" si="21"/>
        <v>3.5488362396445479</v>
      </c>
      <c r="BN148" s="22">
        <f t="shared" si="22"/>
        <v>3.4466003144073012</v>
      </c>
      <c r="BO148" s="21"/>
      <c r="BP148" s="2"/>
    </row>
    <row r="149" spans="1:68" x14ac:dyDescent="0.2">
      <c r="A149">
        <v>6.8</v>
      </c>
      <c r="B149">
        <v>2.2000000000000002</v>
      </c>
      <c r="C149">
        <v>0.17376</v>
      </c>
      <c r="D149">
        <v>-9.5610000000000001E-2</v>
      </c>
      <c r="E149">
        <v>2.4330000000000001E-2</v>
      </c>
      <c r="F149">
        <v>1.7457499999999999</v>
      </c>
      <c r="G149">
        <v>2.14838</v>
      </c>
      <c r="H149" s="21"/>
      <c r="I149" s="17">
        <f t="shared" si="16"/>
        <v>22.309711286089236</v>
      </c>
      <c r="J149" s="16">
        <f t="shared" si="17"/>
        <v>-21.509711286089235</v>
      </c>
      <c r="K149" s="10">
        <v>110</v>
      </c>
      <c r="L149" s="16">
        <v>2350.7217847769061</v>
      </c>
      <c r="M149" s="16">
        <v>968.83202099737537</v>
      </c>
      <c r="N149" s="16">
        <v>9.6675415573053343</v>
      </c>
      <c r="O149" s="16">
        <v>1.9476745379876783</v>
      </c>
      <c r="P149" s="16">
        <v>2.3183628272388148</v>
      </c>
      <c r="Q149" s="16">
        <v>4.9134237963011466E-2</v>
      </c>
      <c r="R149" s="16">
        <v>2.1193506635685089</v>
      </c>
      <c r="S149" s="16">
        <v>25.742242309106715</v>
      </c>
      <c r="T149" s="20" t="s">
        <v>33</v>
      </c>
      <c r="U149" s="10">
        <v>3</v>
      </c>
      <c r="V149" s="20" t="s">
        <v>33</v>
      </c>
      <c r="W149" s="10">
        <v>3</v>
      </c>
      <c r="X149" s="20" t="s">
        <v>143</v>
      </c>
      <c r="Y149" s="10">
        <v>2</v>
      </c>
      <c r="Z149" s="20" t="e">
        <v>#NUM!</v>
      </c>
      <c r="AA149" s="15" t="e">
        <v>#NUM!</v>
      </c>
      <c r="AB149" s="11">
        <v>84.770386621573991</v>
      </c>
      <c r="AC149" s="10">
        <v>13.720391720940682</v>
      </c>
      <c r="AD149" s="19">
        <v>1.5092216574853277</v>
      </c>
      <c r="AE149" s="12">
        <v>194.76745379876783</v>
      </c>
      <c r="AF149" s="10">
        <v>128.39161252987142</v>
      </c>
      <c r="AG149" s="10">
        <v>115.91814136194074</v>
      </c>
      <c r="AH149" s="10">
        <v>330.6795583227713</v>
      </c>
      <c r="AI149" s="10">
        <v>4.7184263425110853</v>
      </c>
      <c r="AJ149" s="10"/>
      <c r="AK149" s="10"/>
      <c r="AL149" s="10"/>
      <c r="AM149" s="10"/>
      <c r="AN149" s="10">
        <v>1.9476745379876783</v>
      </c>
      <c r="AO149" s="10">
        <v>0.96278363360344121</v>
      </c>
      <c r="AP149" s="10">
        <v>1</v>
      </c>
      <c r="AQ149" s="10">
        <v>111.47500000000001</v>
      </c>
      <c r="AR149" s="10"/>
      <c r="AS149" s="10"/>
      <c r="AT149" s="10">
        <v>0.56680276486464332</v>
      </c>
      <c r="AU149" s="10">
        <v>1</v>
      </c>
      <c r="AV149" s="16"/>
      <c r="AW149" s="19">
        <v>19.258741879480713</v>
      </c>
      <c r="AX149" s="1" t="s">
        <v>120</v>
      </c>
      <c r="AY149" s="23">
        <v>21.5097112860892</v>
      </c>
      <c r="AZ149" s="18">
        <v>100</v>
      </c>
      <c r="BA149" s="18">
        <v>0</v>
      </c>
      <c r="BB149" s="18">
        <v>0</v>
      </c>
      <c r="BC149" s="18" t="e">
        <v>#NUM!</v>
      </c>
      <c r="BD149" s="18" t="e">
        <v>#NUM!</v>
      </c>
      <c r="BE149" s="18" t="e">
        <v>#NUM!</v>
      </c>
      <c r="BF149" s="24">
        <v>84.770386621573991</v>
      </c>
      <c r="BG149" s="24">
        <v>13.720391720940682</v>
      </c>
      <c r="BH149" s="24">
        <v>1.5092216574853277</v>
      </c>
      <c r="BI149" s="21"/>
      <c r="BJ149" s="25">
        <f t="shared" ca="1" si="18"/>
        <v>1</v>
      </c>
      <c r="BK149" s="24">
        <f t="shared" ca="1" si="19"/>
        <v>2.3595461547063339</v>
      </c>
      <c r="BL149" s="23">
        <f t="shared" si="20"/>
        <v>4.2987012064370624</v>
      </c>
      <c r="BM149" s="23">
        <f t="shared" ca="1" si="21"/>
        <v>3.6093393356645467</v>
      </c>
      <c r="BN149" s="22">
        <f t="shared" si="22"/>
        <v>3.4911921029678021</v>
      </c>
      <c r="BO149" s="21"/>
      <c r="BP149" s="2"/>
    </row>
    <row r="150" spans="1:68" x14ac:dyDescent="0.2">
      <c r="A150">
        <v>6.85</v>
      </c>
      <c r="B150">
        <v>2.1</v>
      </c>
      <c r="C150">
        <v>0.17348</v>
      </c>
      <c r="D150">
        <v>-9.5390000000000003E-2</v>
      </c>
      <c r="E150">
        <v>2.7189999999999999E-2</v>
      </c>
      <c r="F150">
        <v>1.7384500000000001</v>
      </c>
      <c r="G150">
        <v>2.1438799999999998</v>
      </c>
      <c r="H150" s="21"/>
      <c r="I150" s="17">
        <f t="shared" si="16"/>
        <v>22.473753280839894</v>
      </c>
      <c r="J150" s="16">
        <f t="shared" si="17"/>
        <v>-21.673753280839893</v>
      </c>
      <c r="K150" s="10">
        <v>110</v>
      </c>
      <c r="L150" s="16">
        <v>2368.7664041994785</v>
      </c>
      <c r="M150" s="16">
        <v>976.64041994750664</v>
      </c>
      <c r="N150" s="16">
        <v>9.7386264216972869</v>
      </c>
      <c r="O150" s="16">
        <v>1.8734774127310041</v>
      </c>
      <c r="P150" s="16">
        <v>2.2551804397198887</v>
      </c>
      <c r="Q150" s="16">
        <v>5.0698569707130485E-2</v>
      </c>
      <c r="R150" s="16">
        <v>2.2480937141077564</v>
      </c>
      <c r="S150" s="16">
        <v>26.507154652005884</v>
      </c>
      <c r="T150" s="20" t="s">
        <v>33</v>
      </c>
      <c r="U150" s="10">
        <v>3</v>
      </c>
      <c r="V150" s="20" t="s">
        <v>33</v>
      </c>
      <c r="W150" s="10">
        <v>3</v>
      </c>
      <c r="X150" s="20" t="s">
        <v>143</v>
      </c>
      <c r="Y150" s="10">
        <v>2</v>
      </c>
      <c r="Z150" s="20" t="e">
        <v>#NUM!</v>
      </c>
      <c r="AA150" s="15" t="e">
        <v>#NUM!</v>
      </c>
      <c r="AB150" s="11">
        <v>89.143435221281351</v>
      </c>
      <c r="AC150" s="10">
        <v>9.7801555035937469</v>
      </c>
      <c r="AD150" s="19">
        <v>1.0764092751249048</v>
      </c>
      <c r="AE150" s="12">
        <v>187.34774127310041</v>
      </c>
      <c r="AF150" s="10">
        <v>119.8969422674935</v>
      </c>
      <c r="AG150" s="10">
        <v>112.75902198599442</v>
      </c>
      <c r="AH150" s="10">
        <v>344.95258073777688</v>
      </c>
      <c r="AI150" s="10">
        <v>4.4482131404245706</v>
      </c>
      <c r="AJ150" s="10"/>
      <c r="AK150" s="10"/>
      <c r="AL150" s="10"/>
      <c r="AM150" s="10"/>
      <c r="AN150" s="10">
        <v>1.8734774127310041</v>
      </c>
      <c r="AO150" s="10">
        <v>0.96666082115012653</v>
      </c>
      <c r="AP150" s="10">
        <v>1</v>
      </c>
      <c r="AQ150" s="10">
        <v>111.47500000000001</v>
      </c>
      <c r="AR150" s="10"/>
      <c r="AS150" s="10"/>
      <c r="AT150" s="10">
        <v>0.52301908436278721</v>
      </c>
      <c r="AU150" s="10">
        <v>1</v>
      </c>
      <c r="AV150" s="16"/>
      <c r="AW150" s="19">
        <v>17.984541340124025</v>
      </c>
      <c r="AX150" s="1" t="s">
        <v>120</v>
      </c>
      <c r="AY150" s="23">
        <v>21.6737532808399</v>
      </c>
      <c r="AZ150" s="18">
        <v>100</v>
      </c>
      <c r="BA150" s="18">
        <v>0</v>
      </c>
      <c r="BB150" s="18">
        <v>0</v>
      </c>
      <c r="BC150" s="18" t="e">
        <v>#NUM!</v>
      </c>
      <c r="BD150" s="18" t="e">
        <v>#NUM!</v>
      </c>
      <c r="BE150" s="18" t="e">
        <v>#NUM!</v>
      </c>
      <c r="BF150" s="24">
        <v>89.143435221281351</v>
      </c>
      <c r="BG150" s="24">
        <v>9.7801555035937469</v>
      </c>
      <c r="BH150" s="24">
        <v>1.0764092751249048</v>
      </c>
      <c r="BI150" s="21"/>
      <c r="BJ150" s="25">
        <f t="shared" ca="1" si="18"/>
        <v>1</v>
      </c>
      <c r="BK150" s="24">
        <f t="shared" ca="1" si="19"/>
        <v>2.192817777658032</v>
      </c>
      <c r="BL150" s="23">
        <f t="shared" si="20"/>
        <v>4.734656378065397</v>
      </c>
      <c r="BM150" s="23">
        <f t="shared" ca="1" si="21"/>
        <v>3.6582432189784071</v>
      </c>
      <c r="BN150" s="22">
        <f t="shared" si="22"/>
        <v>3.5133384909669494</v>
      </c>
      <c r="BO150" s="21"/>
      <c r="BP150" s="2"/>
    </row>
    <row r="151" spans="1:68" x14ac:dyDescent="0.2">
      <c r="A151">
        <v>6.9</v>
      </c>
      <c r="B151">
        <v>2.2000000000000002</v>
      </c>
      <c r="C151">
        <v>0.17349999999999999</v>
      </c>
      <c r="D151">
        <v>-9.6879999999999994E-2</v>
      </c>
      <c r="E151">
        <v>2.7959999999999999E-2</v>
      </c>
      <c r="F151">
        <v>1.7413799999999999</v>
      </c>
      <c r="G151">
        <v>2.1503000000000001</v>
      </c>
      <c r="H151" s="21"/>
      <c r="I151" s="17">
        <f t="shared" si="16"/>
        <v>22.637795275590552</v>
      </c>
      <c r="J151" s="16">
        <f t="shared" si="17"/>
        <v>-21.837795275590551</v>
      </c>
      <c r="K151" s="10">
        <v>110</v>
      </c>
      <c r="L151" s="16">
        <v>2386.8110236220509</v>
      </c>
      <c r="M151" s="16">
        <v>984.44881889763792</v>
      </c>
      <c r="N151" s="16">
        <v>9.8097112860892395</v>
      </c>
      <c r="O151" s="16">
        <v>1.8787772073921931</v>
      </c>
      <c r="P151" s="16">
        <v>2.263445740695087</v>
      </c>
      <c r="Q151" s="16">
        <v>4.0103777440142548E-2</v>
      </c>
      <c r="R151" s="16">
        <v>1.7718020237510523</v>
      </c>
      <c r="S151" s="16">
        <v>26.713092590478738</v>
      </c>
      <c r="T151" s="20" t="s">
        <v>119</v>
      </c>
      <c r="U151" s="10">
        <v>1</v>
      </c>
      <c r="V151" s="20" t="s">
        <v>33</v>
      </c>
      <c r="W151" s="10">
        <v>3</v>
      </c>
      <c r="X151" s="20" t="s">
        <v>143</v>
      </c>
      <c r="Y151" s="10">
        <v>2</v>
      </c>
      <c r="Z151" s="20" t="e">
        <v>#NUM!</v>
      </c>
      <c r="AA151" s="15" t="e">
        <v>#NUM!</v>
      </c>
      <c r="AB151" s="11">
        <v>78.021771634124889</v>
      </c>
      <c r="AC151" s="10">
        <v>19.963383014168244</v>
      </c>
      <c r="AD151" s="19">
        <v>2.0148453517068683</v>
      </c>
      <c r="AE151" s="12">
        <v>187.87772073921931</v>
      </c>
      <c r="AF151" s="10">
        <v>119.80788241618902</v>
      </c>
      <c r="AG151" s="10">
        <v>113.17228703475436</v>
      </c>
      <c r="AH151" s="10">
        <v>347.72670111886964</v>
      </c>
      <c r="AI151" s="10">
        <v>5.6439714290590821</v>
      </c>
      <c r="AJ151" s="10"/>
      <c r="AK151" s="10"/>
      <c r="AL151" s="10"/>
      <c r="AM151" s="10"/>
      <c r="AN151" s="10">
        <v>0.93938860369609656</v>
      </c>
      <c r="AO151" s="10">
        <v>0.93855602872205046</v>
      </c>
      <c r="AP151" s="10">
        <v>1</v>
      </c>
      <c r="AQ151" s="10">
        <v>111.47500000000001</v>
      </c>
      <c r="AR151" s="10"/>
      <c r="AS151" s="10"/>
      <c r="AT151" s="10">
        <v>0.5182138373500822</v>
      </c>
      <c r="AU151" s="10">
        <v>1</v>
      </c>
      <c r="AV151" s="16"/>
      <c r="AW151" s="19">
        <v>17.971182362428355</v>
      </c>
      <c r="AX151" s="1" t="s">
        <v>120</v>
      </c>
      <c r="AY151" s="23">
        <v>21.837795275590601</v>
      </c>
      <c r="AZ151" s="18">
        <v>100</v>
      </c>
      <c r="BA151" s="18">
        <v>0</v>
      </c>
      <c r="BB151" s="18">
        <v>0</v>
      </c>
      <c r="BC151" s="18" t="e">
        <v>#NUM!</v>
      </c>
      <c r="BD151" s="18" t="e">
        <v>#NUM!</v>
      </c>
      <c r="BE151" s="18" t="e">
        <v>#NUM!</v>
      </c>
      <c r="BF151" s="24">
        <v>78.021771634124889</v>
      </c>
      <c r="BG151" s="24">
        <v>19.963383014168244</v>
      </c>
      <c r="BH151" s="24">
        <v>2.0148453517068683</v>
      </c>
      <c r="BI151" s="21"/>
      <c r="BJ151" s="25">
        <f t="shared" ca="1" si="18"/>
        <v>1</v>
      </c>
      <c r="BK151" s="24">
        <f t="shared" ca="1" si="19"/>
        <v>2.1738869676988735</v>
      </c>
      <c r="BL151" s="23">
        <f t="shared" si="20"/>
        <v>3.7478756739797094</v>
      </c>
      <c r="BM151" s="23">
        <f t="shared" ca="1" si="21"/>
        <v>3.6099680785703185</v>
      </c>
      <c r="BN151" s="22">
        <f t="shared" si="22"/>
        <v>3.4668729639491764</v>
      </c>
      <c r="BO151" s="21"/>
      <c r="BP151" s="2"/>
    </row>
    <row r="152" spans="1:68" x14ac:dyDescent="0.2">
      <c r="A152">
        <v>6.95</v>
      </c>
      <c r="B152">
        <v>2.1</v>
      </c>
      <c r="C152">
        <v>0.17355999999999999</v>
      </c>
      <c r="D152">
        <v>-9.7729999999999997E-2</v>
      </c>
      <c r="E152">
        <v>2.87E-2</v>
      </c>
      <c r="F152">
        <v>1.7375799999999999</v>
      </c>
      <c r="G152">
        <v>2.1498499999999998</v>
      </c>
      <c r="H152" s="21"/>
      <c r="I152" s="17">
        <f t="shared" si="16"/>
        <v>22.801837270341206</v>
      </c>
      <c r="J152" s="16">
        <f t="shared" si="17"/>
        <v>-22.001837270341206</v>
      </c>
      <c r="K152" s="10">
        <v>110</v>
      </c>
      <c r="L152" s="16">
        <v>2404.8556430446229</v>
      </c>
      <c r="M152" s="16">
        <v>992.25721784776908</v>
      </c>
      <c r="N152" s="16">
        <v>9.8807961504811885</v>
      </c>
      <c r="O152" s="16">
        <v>1.8946765913757673</v>
      </c>
      <c r="P152" s="16">
        <v>2.2821950917856308</v>
      </c>
      <c r="Q152" s="16">
        <v>3.4059768428773528E-2</v>
      </c>
      <c r="R152" s="16">
        <v>1.492412657943478</v>
      </c>
      <c r="S152" s="16">
        <v>26.911006972907195</v>
      </c>
      <c r="T152" s="20" t="s">
        <v>119</v>
      </c>
      <c r="U152" s="10">
        <v>1</v>
      </c>
      <c r="V152" s="20" t="s">
        <v>33</v>
      </c>
      <c r="W152" s="10">
        <v>3</v>
      </c>
      <c r="X152" s="20" t="s">
        <v>33</v>
      </c>
      <c r="Y152" s="10">
        <v>3</v>
      </c>
      <c r="Z152" s="20" t="e">
        <v>#NUM!</v>
      </c>
      <c r="AA152" s="15" t="e">
        <v>#NUM!</v>
      </c>
      <c r="AB152" s="11">
        <v>71.245770677723371</v>
      </c>
      <c r="AC152" s="10">
        <v>26.336207676617335</v>
      </c>
      <c r="AD152" s="19">
        <v>2.4180216456593011</v>
      </c>
      <c r="AE152" s="12">
        <v>189.46765913757673</v>
      </c>
      <c r="AF152" s="10">
        <v>120.95224022551346</v>
      </c>
      <c r="AG152" s="10">
        <v>114.10975458928155</v>
      </c>
      <c r="AH152" s="10">
        <v>350.33576548990641</v>
      </c>
      <c r="AI152" s="10">
        <v>6.7005596252311665</v>
      </c>
      <c r="AJ152" s="10"/>
      <c r="AK152" s="10"/>
      <c r="AL152" s="10"/>
      <c r="AM152" s="10"/>
      <c r="AN152" s="10">
        <v>0.94733829568788364</v>
      </c>
      <c r="AO152" s="10">
        <v>0.92366154339302742</v>
      </c>
      <c r="AP152" s="10">
        <v>1</v>
      </c>
      <c r="AQ152" s="10">
        <v>111.47500000000001</v>
      </c>
      <c r="AR152" s="10"/>
      <c r="AS152" s="10"/>
      <c r="AT152" s="10">
        <v>0.51904327925042371</v>
      </c>
      <c r="AU152" s="10">
        <v>1</v>
      </c>
      <c r="AV152" s="16"/>
      <c r="AW152" s="19">
        <v>18.14283603382702</v>
      </c>
      <c r="AX152" s="1" t="s">
        <v>120</v>
      </c>
      <c r="AY152" s="23">
        <v>22.001837270341198</v>
      </c>
      <c r="AZ152" s="18">
        <v>100</v>
      </c>
      <c r="BA152" s="18">
        <v>0</v>
      </c>
      <c r="BB152" s="18">
        <v>0</v>
      </c>
      <c r="BC152" s="18" t="e">
        <v>#NUM!</v>
      </c>
      <c r="BD152" s="18" t="e">
        <v>#NUM!</v>
      </c>
      <c r="BE152" s="18" t="e">
        <v>#NUM!</v>
      </c>
      <c r="BF152" s="24">
        <v>71.245770677723371</v>
      </c>
      <c r="BG152" s="24">
        <v>26.336207676617335</v>
      </c>
      <c r="BH152" s="24">
        <v>2.4180216456593011</v>
      </c>
      <c r="BI152" s="21"/>
      <c r="BJ152" s="25">
        <f t="shared" ca="1" si="18"/>
        <v>1</v>
      </c>
      <c r="BK152" s="24">
        <f t="shared" ca="1" si="19"/>
        <v>2.176385821824228</v>
      </c>
      <c r="BL152" s="23">
        <f t="shared" si="20"/>
        <v>3.154361996957685</v>
      </c>
      <c r="BM152" s="23">
        <f t="shared" ca="1" si="21"/>
        <v>3.572916920594158</v>
      </c>
      <c r="BN152" s="22">
        <f t="shared" si="22"/>
        <v>3.4326958899217423</v>
      </c>
      <c r="BO152" s="21"/>
      <c r="BP152" s="2"/>
    </row>
    <row r="153" spans="1:68" x14ac:dyDescent="0.2">
      <c r="A153">
        <v>7</v>
      </c>
      <c r="B153">
        <v>2.2000000000000002</v>
      </c>
      <c r="C153">
        <v>0.17424999999999999</v>
      </c>
      <c r="D153">
        <v>-9.7320000000000004E-2</v>
      </c>
      <c r="E153">
        <v>3.0710000000000001E-2</v>
      </c>
      <c r="F153">
        <v>1.73688</v>
      </c>
      <c r="G153">
        <v>2.1541299999999999</v>
      </c>
      <c r="H153" s="21"/>
      <c r="I153" s="17">
        <f t="shared" si="16"/>
        <v>22.965879265091861</v>
      </c>
      <c r="J153" s="16">
        <f t="shared" si="17"/>
        <v>-22.16587926509186</v>
      </c>
      <c r="K153" s="10">
        <v>110</v>
      </c>
      <c r="L153" s="16">
        <v>2422.9002624671948</v>
      </c>
      <c r="M153" s="16">
        <v>1000.0656167979002</v>
      </c>
      <c r="N153" s="16">
        <v>9.9518810148731394</v>
      </c>
      <c r="O153" s="16">
        <v>2.0775195071868544</v>
      </c>
      <c r="P153" s="16">
        <v>2.4727791344683521</v>
      </c>
      <c r="Q153" s="16">
        <v>3.6975113951904406E-2</v>
      </c>
      <c r="R153" s="16">
        <v>1.4952857469761069</v>
      </c>
      <c r="S153" s="16">
        <v>27.448585227881786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124</v>
      </c>
      <c r="AA153" s="15">
        <v>2</v>
      </c>
      <c r="AB153" s="11">
        <v>68.746588187687138</v>
      </c>
      <c r="AC153" s="10">
        <v>28.687788066210615</v>
      </c>
      <c r="AD153" s="19">
        <v>2.565623746102248</v>
      </c>
      <c r="AE153" s="12">
        <v>207.75195071868544</v>
      </c>
      <c r="AF153" s="10">
        <v>142.31244410450586</v>
      </c>
      <c r="AG153" s="10">
        <v>123.63895672341761</v>
      </c>
      <c r="AH153" s="10">
        <v>359.93220095332072</v>
      </c>
      <c r="AI153" s="10">
        <v>6.6876849593616763</v>
      </c>
      <c r="AJ153" s="10"/>
      <c r="AK153" s="10"/>
      <c r="AL153" s="10"/>
      <c r="AM153" s="10"/>
      <c r="AN153" s="10">
        <v>1.0387597535934272</v>
      </c>
      <c r="AO153" s="10">
        <v>0.95848397190099122</v>
      </c>
      <c r="AP153" s="10">
        <v>1</v>
      </c>
      <c r="AQ153" s="10">
        <v>111.47500000000001</v>
      </c>
      <c r="AR153" s="10"/>
      <c r="AS153" s="10"/>
      <c r="AT153" s="10">
        <v>0.61059385400778221</v>
      </c>
      <c r="AU153" s="10">
        <v>1</v>
      </c>
      <c r="AV153" s="16"/>
      <c r="AW153" s="19">
        <v>21.346866615675879</v>
      </c>
      <c r="AX153" s="1" t="s">
        <v>120</v>
      </c>
      <c r="AY153" s="23">
        <v>22.16587926509189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68.746588187687138</v>
      </c>
      <c r="BG153" s="24">
        <v>28.687788066210615</v>
      </c>
      <c r="BH153" s="24">
        <v>2.565623746102248</v>
      </c>
      <c r="BI153" s="21"/>
      <c r="BJ153" s="25">
        <f t="shared" ca="1" si="18"/>
        <v>1</v>
      </c>
      <c r="BK153" s="24">
        <f t="shared" ca="1" si="19"/>
        <v>2.5224924885896804</v>
      </c>
      <c r="BL153" s="23">
        <f t="shared" si="20"/>
        <v>2.9314408736403816</v>
      </c>
      <c r="BM153" s="23">
        <f t="shared" ca="1" si="21"/>
        <v>3.5014155201213848</v>
      </c>
      <c r="BN153" s="22">
        <f t="shared" si="22"/>
        <v>3.4012361587294659</v>
      </c>
      <c r="BO153" s="21"/>
      <c r="BP153" s="2"/>
    </row>
    <row r="154" spans="1:68" x14ac:dyDescent="0.2">
      <c r="A154">
        <v>7.05</v>
      </c>
      <c r="B154">
        <v>2.2000000000000002</v>
      </c>
      <c r="C154">
        <v>0.17438000000000001</v>
      </c>
      <c r="D154">
        <v>-9.6199999999999994E-2</v>
      </c>
      <c r="E154">
        <v>3.1829999999999997E-2</v>
      </c>
      <c r="F154">
        <v>1.7372000000000001</v>
      </c>
      <c r="G154">
        <v>2.1536</v>
      </c>
      <c r="H154" s="21"/>
      <c r="I154" s="17">
        <f t="shared" si="16"/>
        <v>23.129921259842519</v>
      </c>
      <c r="J154" s="16">
        <f t="shared" si="17"/>
        <v>-22.329921259842518</v>
      </c>
      <c r="K154" s="10">
        <v>110</v>
      </c>
      <c r="L154" s="16">
        <v>2440.9448818897672</v>
      </c>
      <c r="M154" s="16">
        <v>1007.8740157480315</v>
      </c>
      <c r="N154" s="16">
        <v>10.022965879265092</v>
      </c>
      <c r="O154" s="16">
        <v>2.1119681724846009</v>
      </c>
      <c r="P154" s="16">
        <v>2.5115412634955661</v>
      </c>
      <c r="Q154" s="16">
        <v>4.4938984649237734E-2</v>
      </c>
      <c r="R154" s="16">
        <v>1.7892990771209389</v>
      </c>
      <c r="S154" s="16">
        <v>27.748131320205935</v>
      </c>
      <c r="T154" s="20" t="s">
        <v>119</v>
      </c>
      <c r="U154" s="10">
        <v>1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124</v>
      </c>
      <c r="AA154" s="15">
        <v>2</v>
      </c>
      <c r="AB154" s="11">
        <v>75.26701277285855</v>
      </c>
      <c r="AC154" s="10">
        <v>22.548598601022661</v>
      </c>
      <c r="AD154" s="19">
        <v>2.1843886261187886</v>
      </c>
      <c r="AE154" s="12">
        <v>211.19681724846009</v>
      </c>
      <c r="AF154" s="10">
        <v>145.81124637696794</v>
      </c>
      <c r="AG154" s="10">
        <v>125.5770631747783</v>
      </c>
      <c r="AH154" s="10">
        <v>364.63197478506879</v>
      </c>
      <c r="AI154" s="10">
        <v>5.588780616871742</v>
      </c>
      <c r="AJ154" s="10"/>
      <c r="AK154" s="10"/>
      <c r="AL154" s="10"/>
      <c r="AM154" s="10"/>
      <c r="AN154" s="10">
        <v>1.0559840862423004</v>
      </c>
      <c r="AO154" s="10">
        <v>0.99302909002610174</v>
      </c>
      <c r="AP154" s="10">
        <v>1</v>
      </c>
      <c r="AQ154" s="10">
        <v>111.47500000000001</v>
      </c>
      <c r="AR154" s="10"/>
      <c r="AS154" s="10"/>
      <c r="AT154" s="10">
        <v>0.62121910982399708</v>
      </c>
      <c r="AU154" s="10">
        <v>1</v>
      </c>
      <c r="AV154" s="16"/>
      <c r="AW154" s="19">
        <v>21.871686956545194</v>
      </c>
      <c r="AX154" s="1" t="s">
        <v>120</v>
      </c>
      <c r="AY154" s="23">
        <v>22.3299212598425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75.26701277285855</v>
      </c>
      <c r="BG154" s="24">
        <v>22.548598601022661</v>
      </c>
      <c r="BH154" s="24">
        <v>2.1843886261187886</v>
      </c>
      <c r="BI154" s="21"/>
      <c r="BJ154" s="25">
        <f t="shared" ca="1" si="18"/>
        <v>1</v>
      </c>
      <c r="BK154" s="24">
        <f t="shared" ca="1" si="19"/>
        <v>2.5619646947490109</v>
      </c>
      <c r="BL154" s="23">
        <f t="shared" si="20"/>
        <v>3.4807582573680809</v>
      </c>
      <c r="BM154" s="23">
        <f t="shared" ca="1" si="21"/>
        <v>3.5321139862088033</v>
      </c>
      <c r="BN154" s="22">
        <f t="shared" si="22"/>
        <v>3.4278393935542963</v>
      </c>
      <c r="BO154" s="21"/>
      <c r="BP154" s="2"/>
    </row>
    <row r="155" spans="1:68" x14ac:dyDescent="0.2">
      <c r="A155">
        <v>7.1</v>
      </c>
      <c r="B155">
        <v>2.2000000000000002</v>
      </c>
      <c r="C155">
        <v>0.17446</v>
      </c>
      <c r="D155">
        <v>-9.6379999999999993E-2</v>
      </c>
      <c r="E155">
        <v>3.3239999999999999E-2</v>
      </c>
      <c r="F155">
        <v>1.7287999999999999</v>
      </c>
      <c r="G155">
        <v>2.15388</v>
      </c>
      <c r="H155" s="21"/>
      <c r="I155" s="17">
        <f t="shared" si="16"/>
        <v>23.293963254593173</v>
      </c>
      <c r="J155" s="16">
        <f t="shared" si="17"/>
        <v>-22.493963254593172</v>
      </c>
      <c r="K155" s="10">
        <v>110</v>
      </c>
      <c r="L155" s="16">
        <v>2458.9895013123391</v>
      </c>
      <c r="M155" s="16">
        <v>1015.6824146981627</v>
      </c>
      <c r="N155" s="16">
        <v>10.094050743657043</v>
      </c>
      <c r="O155" s="16">
        <v>2.1331673511293636</v>
      </c>
      <c r="P155" s="16">
        <v>2.538170784871177</v>
      </c>
      <c r="Q155" s="16">
        <v>4.3659076858594902E-2</v>
      </c>
      <c r="R155" s="16">
        <v>1.720100046806377</v>
      </c>
      <c r="S155" s="16">
        <v>28.125238454292596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124</v>
      </c>
      <c r="AA155" s="15">
        <v>2</v>
      </c>
      <c r="AB155" s="11">
        <v>73.432437613744369</v>
      </c>
      <c r="AC155" s="10">
        <v>24.275837558737877</v>
      </c>
      <c r="AD155" s="19">
        <v>2.291724827517756</v>
      </c>
      <c r="AE155" s="12">
        <v>213.31673511293633</v>
      </c>
      <c r="AF155" s="10">
        <v>147.88268304335915</v>
      </c>
      <c r="AG155" s="10">
        <v>126.90853924355885</v>
      </c>
      <c r="AH155" s="10">
        <v>370.92729004735992</v>
      </c>
      <c r="AI155" s="10">
        <v>5.8136153292748851</v>
      </c>
      <c r="AJ155" s="10"/>
      <c r="AK155" s="10"/>
      <c r="AL155" s="10"/>
      <c r="AM155" s="10"/>
      <c r="AN155" s="10">
        <v>1.0665836755646818</v>
      </c>
      <c r="AO155" s="10">
        <v>0.99638746060865135</v>
      </c>
      <c r="AP155" s="10">
        <v>1</v>
      </c>
      <c r="AQ155" s="10">
        <v>111.47500000000001</v>
      </c>
      <c r="AR155" s="10"/>
      <c r="AS155" s="10"/>
      <c r="AT155" s="10">
        <v>0.62534860207152676</v>
      </c>
      <c r="AU155" s="10">
        <v>1</v>
      </c>
      <c r="AV155" s="16"/>
      <c r="AW155" s="19">
        <v>22.182402456503873</v>
      </c>
      <c r="AX155" s="1" t="s">
        <v>120</v>
      </c>
      <c r="AY155" s="23">
        <v>22.493963254593201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73.432437613744369</v>
      </c>
      <c r="BG155" s="24">
        <v>24.275837558737877</v>
      </c>
      <c r="BH155" s="24">
        <v>2.291724827517756</v>
      </c>
      <c r="BI155" s="21"/>
      <c r="BJ155" s="25">
        <f t="shared" ca="1" si="18"/>
        <v>1</v>
      </c>
      <c r="BK155" s="24">
        <f t="shared" ca="1" si="19"/>
        <v>2.5769394355496757</v>
      </c>
      <c r="BL155" s="23">
        <f t="shared" si="20"/>
        <v>3.3361256504390133</v>
      </c>
      <c r="BM155" s="23">
        <f t="shared" ca="1" si="21"/>
        <v>3.5207580869391721</v>
      </c>
      <c r="BN155" s="22">
        <f t="shared" si="22"/>
        <v>3.4163706857584466</v>
      </c>
      <c r="BO155" s="21"/>
      <c r="BP155" s="2"/>
    </row>
    <row r="156" spans="1:68" x14ac:dyDescent="0.2">
      <c r="A156">
        <v>7.15</v>
      </c>
      <c r="B156">
        <v>2.1</v>
      </c>
      <c r="C156">
        <v>0.17655999999999999</v>
      </c>
      <c r="D156">
        <v>-9.5699999999999993E-2</v>
      </c>
      <c r="E156">
        <v>2.7869999999999999E-2</v>
      </c>
      <c r="F156">
        <v>1.72668</v>
      </c>
      <c r="G156">
        <v>2.1555300000000002</v>
      </c>
      <c r="H156" s="21"/>
      <c r="I156" s="17">
        <f t="shared" si="16"/>
        <v>23.458005249343831</v>
      </c>
      <c r="J156" s="16">
        <f t="shared" si="17"/>
        <v>-22.65800524934383</v>
      </c>
      <c r="K156" s="10">
        <v>110</v>
      </c>
      <c r="L156" s="16">
        <v>2477.0341207349115</v>
      </c>
      <c r="M156" s="16">
        <v>1023.490813648294</v>
      </c>
      <c r="N156" s="16">
        <v>10.165135608048992</v>
      </c>
      <c r="O156" s="16">
        <v>2.6896457905544127</v>
      </c>
      <c r="P156" s="16">
        <v>3.0739677062361883</v>
      </c>
      <c r="Q156" s="16">
        <v>4.8494284067690088E-2</v>
      </c>
      <c r="R156" s="16">
        <v>1.5775794901588998</v>
      </c>
      <c r="S156" s="16">
        <v>26.689021922345546</v>
      </c>
      <c r="T156" s="20" t="s">
        <v>119</v>
      </c>
      <c r="U156" s="10">
        <v>1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124</v>
      </c>
      <c r="AA156" s="15">
        <v>2</v>
      </c>
      <c r="AB156" s="11">
        <v>62.992952005518184</v>
      </c>
      <c r="AC156" s="10">
        <v>34.052962500211081</v>
      </c>
      <c r="AD156" s="19">
        <v>2.9540854942707364</v>
      </c>
      <c r="AE156" s="12">
        <v>268.96457905544128</v>
      </c>
      <c r="AF156" s="10">
        <v>209.85616676732681</v>
      </c>
      <c r="AG156" s="10">
        <v>153.69838531180943</v>
      </c>
      <c r="AH156" s="10">
        <v>339.91994703695764</v>
      </c>
      <c r="AI156" s="10">
        <v>6.3388248024147185</v>
      </c>
      <c r="AJ156" s="10"/>
      <c r="AK156" s="10"/>
      <c r="AL156" s="10"/>
      <c r="AM156" s="10"/>
      <c r="AN156" s="10">
        <v>1.3448228952772063</v>
      </c>
      <c r="AO156" s="10">
        <v>1.0897043101092396</v>
      </c>
      <c r="AP156" s="10">
        <v>1</v>
      </c>
      <c r="AQ156" s="10">
        <v>111.47500000000001</v>
      </c>
      <c r="AR156" s="10"/>
      <c r="AS156" s="10"/>
      <c r="AT156" s="10">
        <v>0.89577530306440623</v>
      </c>
      <c r="AU156" s="10">
        <v>1</v>
      </c>
      <c r="AV156" s="16"/>
      <c r="AW156" s="19">
        <v>31.478425015099024</v>
      </c>
      <c r="AX156" s="1" t="s">
        <v>120</v>
      </c>
      <c r="AY156" s="23">
        <v>22.658005249343798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62.992952005518184</v>
      </c>
      <c r="BG156" s="24">
        <v>34.052962500211081</v>
      </c>
      <c r="BH156" s="24">
        <v>2.9540854942707364</v>
      </c>
      <c r="BI156" s="21"/>
      <c r="BJ156" s="25">
        <f t="shared" ca="1" si="18"/>
        <v>1</v>
      </c>
      <c r="BK156" s="24">
        <f t="shared" ca="1" si="19"/>
        <v>3.5866480116732258</v>
      </c>
      <c r="BL156" s="23">
        <f t="shared" si="20"/>
        <v>2.6420914218991371</v>
      </c>
      <c r="BM156" s="23">
        <f t="shared" ca="1" si="21"/>
        <v>3.3458978394265646</v>
      </c>
      <c r="BN156" s="22">
        <f t="shared" si="22"/>
        <v>3.3251160034672047</v>
      </c>
      <c r="BO156" s="21"/>
      <c r="BP156" s="2"/>
    </row>
    <row r="157" spans="1:68" x14ac:dyDescent="0.2">
      <c r="A157">
        <v>7.2</v>
      </c>
      <c r="B157">
        <v>2.2000000000000002</v>
      </c>
      <c r="C157">
        <v>0.17599999999999999</v>
      </c>
      <c r="D157">
        <v>-9.6439999999999998E-2</v>
      </c>
      <c r="E157">
        <v>2.725E-2</v>
      </c>
      <c r="F157">
        <v>1.7235</v>
      </c>
      <c r="G157">
        <v>2.15435</v>
      </c>
      <c r="H157" s="21"/>
      <c r="I157" s="17">
        <f t="shared" si="16"/>
        <v>23.622047244094489</v>
      </c>
      <c r="J157" s="16">
        <f t="shared" si="17"/>
        <v>-22.822047244094488</v>
      </c>
      <c r="K157" s="10">
        <v>110</v>
      </c>
      <c r="L157" s="16">
        <v>2495.0787401574839</v>
      </c>
      <c r="M157" s="16">
        <v>1031.2992125984254</v>
      </c>
      <c r="N157" s="16">
        <v>10.236220472440944</v>
      </c>
      <c r="O157" s="16">
        <v>2.5412515400410642</v>
      </c>
      <c r="P157" s="16">
        <v>2.9231856454440273</v>
      </c>
      <c r="Q157" s="16">
        <v>4.3232440928380585E-2</v>
      </c>
      <c r="R157" s="16">
        <v>1.4789495492960265</v>
      </c>
      <c r="S157" s="16">
        <v>26.523201764094679</v>
      </c>
      <c r="T157" s="20" t="s">
        <v>119</v>
      </c>
      <c r="U157" s="10">
        <v>1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124</v>
      </c>
      <c r="AA157" s="15">
        <v>2</v>
      </c>
      <c r="AB157" s="11">
        <v>62.31730917222643</v>
      </c>
      <c r="AC157" s="10">
        <v>34.67576327835792</v>
      </c>
      <c r="AD157" s="19">
        <v>3.0069275494156487</v>
      </c>
      <c r="AE157" s="12">
        <v>254.12515400410643</v>
      </c>
      <c r="AF157" s="10">
        <v>191.05565259045062</v>
      </c>
      <c r="AG157" s="10">
        <v>146.15928227220138</v>
      </c>
      <c r="AH157" s="10">
        <v>335.04647228544826</v>
      </c>
      <c r="AI157" s="10">
        <v>6.7615558656209442</v>
      </c>
      <c r="AJ157" s="10"/>
      <c r="AK157" s="10"/>
      <c r="AL157" s="10"/>
      <c r="AM157" s="10"/>
      <c r="AN157" s="10">
        <v>1.2706257700205321</v>
      </c>
      <c r="AO157" s="10">
        <v>1.0548946233403262</v>
      </c>
      <c r="AP157" s="10">
        <v>1</v>
      </c>
      <c r="AQ157" s="10">
        <v>111.47500000000001</v>
      </c>
      <c r="AR157" s="10"/>
      <c r="AS157" s="10"/>
      <c r="AT157" s="10">
        <v>0.80519022801109663</v>
      </c>
      <c r="AU157" s="10">
        <v>1</v>
      </c>
      <c r="AV157" s="16"/>
      <c r="AW157" s="19">
        <v>28.658347888567594</v>
      </c>
      <c r="AX157" s="1" t="s">
        <v>120</v>
      </c>
      <c r="AY157" s="23">
        <v>22.822047244094499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62.31730917222643</v>
      </c>
      <c r="BG157" s="24">
        <v>34.67576327835792</v>
      </c>
      <c r="BH157" s="24">
        <v>3.0069275494156487</v>
      </c>
      <c r="BI157" s="21"/>
      <c r="BJ157" s="25">
        <f t="shared" ca="1" si="18"/>
        <v>1</v>
      </c>
      <c r="BK157" s="24">
        <f t="shared" ca="1" si="19"/>
        <v>3.2495831566541895</v>
      </c>
      <c r="BL157" s="23">
        <f t="shared" si="20"/>
        <v>2.580045774813426</v>
      </c>
      <c r="BM157" s="23">
        <f t="shared" ca="1" si="21"/>
        <v>3.3783119500244965</v>
      </c>
      <c r="BN157" s="22">
        <f t="shared" si="22"/>
        <v>3.3330968212351406</v>
      </c>
      <c r="BO157" s="21"/>
      <c r="BP157" s="2"/>
    </row>
    <row r="158" spans="1:68" x14ac:dyDescent="0.2">
      <c r="A158">
        <v>7.25</v>
      </c>
      <c r="B158">
        <v>2.2000000000000002</v>
      </c>
      <c r="C158">
        <v>0.17624999999999999</v>
      </c>
      <c r="D158">
        <v>-9.7030000000000005E-2</v>
      </c>
      <c r="E158">
        <v>2.5919999999999999E-2</v>
      </c>
      <c r="F158">
        <v>1.7253499999999999</v>
      </c>
      <c r="G158">
        <v>2.1576300000000002</v>
      </c>
      <c r="H158" s="21"/>
      <c r="I158" s="17">
        <f t="shared" si="16"/>
        <v>23.786089238845143</v>
      </c>
      <c r="J158" s="16">
        <f t="shared" si="17"/>
        <v>-22.986089238845143</v>
      </c>
      <c r="K158" s="10">
        <v>110</v>
      </c>
      <c r="L158" s="16">
        <v>2513.1233595800559</v>
      </c>
      <c r="M158" s="16">
        <v>1039.1076115485564</v>
      </c>
      <c r="N158" s="16">
        <v>10.307305336832895</v>
      </c>
      <c r="O158" s="16">
        <v>2.6074989733059515</v>
      </c>
      <c r="P158" s="16">
        <v>2.9843108405301719</v>
      </c>
      <c r="Q158" s="16">
        <v>3.9037187614606762E-2</v>
      </c>
      <c r="R158" s="16">
        <v>1.3080804815785103</v>
      </c>
      <c r="S158" s="16">
        <v>26.167490779459747</v>
      </c>
      <c r="T158" s="20" t="s">
        <v>119</v>
      </c>
      <c r="U158" s="10">
        <v>1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124</v>
      </c>
      <c r="AA158" s="15">
        <v>2</v>
      </c>
      <c r="AB158" s="11">
        <v>57.543910928198613</v>
      </c>
      <c r="AC158" s="10">
        <v>39.0116058314577</v>
      </c>
      <c r="AD158" s="19">
        <v>3.4444832403436854</v>
      </c>
      <c r="AE158" s="12">
        <v>260.74989733059516</v>
      </c>
      <c r="AF158" s="10">
        <v>197.18540381102224</v>
      </c>
      <c r="AG158" s="10">
        <v>149.21554202650861</v>
      </c>
      <c r="AH158" s="10">
        <v>326.26667196260951</v>
      </c>
      <c r="AI158" s="10">
        <v>7.6447895529582564</v>
      </c>
      <c r="AJ158" s="10"/>
      <c r="AK158" s="10"/>
      <c r="AL158" s="10"/>
      <c r="AM158" s="10"/>
      <c r="AN158" s="10">
        <v>1.3037494866529757</v>
      </c>
      <c r="AO158" s="10">
        <v>1.0544584348788226</v>
      </c>
      <c r="AP158" s="10">
        <v>1</v>
      </c>
      <c r="AQ158" s="10">
        <v>111.47500000000001</v>
      </c>
      <c r="AR158" s="10"/>
      <c r="AS158" s="10"/>
      <c r="AT158" s="10">
        <v>0.82570540723658181</v>
      </c>
      <c r="AU158" s="10">
        <v>1</v>
      </c>
      <c r="AV158" s="16"/>
      <c r="AW158" s="19">
        <v>29.577810571653334</v>
      </c>
      <c r="AX158" s="1" t="s">
        <v>120</v>
      </c>
      <c r="AY158" s="23">
        <v>22.986089238845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57.543910928198613</v>
      </c>
      <c r="BG158" s="24">
        <v>39.0116058314577</v>
      </c>
      <c r="BH158" s="24">
        <v>3.4444832403436854</v>
      </c>
      <c r="BI158" s="21"/>
      <c r="BJ158" s="25">
        <f t="shared" ca="1" si="18"/>
        <v>1</v>
      </c>
      <c r="BK158" s="24">
        <f t="shared" ca="1" si="19"/>
        <v>3.3254479931396559</v>
      </c>
      <c r="BL158" s="23">
        <f t="shared" si="20"/>
        <v>2.2594244871682512</v>
      </c>
      <c r="BM158" s="23">
        <f t="shared" ca="1" si="21"/>
        <v>3.3420138614687227</v>
      </c>
      <c r="BN158" s="22">
        <f t="shared" si="22"/>
        <v>3.30299579659847</v>
      </c>
      <c r="BO158" s="21"/>
      <c r="BP158" s="2"/>
    </row>
    <row r="159" spans="1:68" x14ac:dyDescent="0.2">
      <c r="A159">
        <v>7.3</v>
      </c>
      <c r="B159">
        <v>2.1</v>
      </c>
      <c r="C159">
        <v>0.17666999999999999</v>
      </c>
      <c r="D159">
        <v>-9.8430000000000004E-2</v>
      </c>
      <c r="E159">
        <v>2.6079999999999999E-2</v>
      </c>
      <c r="F159">
        <v>1.7133799999999999</v>
      </c>
      <c r="G159">
        <v>2.1555499999999999</v>
      </c>
      <c r="H159" s="21"/>
      <c r="I159" s="17">
        <f t="shared" si="16"/>
        <v>23.950131233595798</v>
      </c>
      <c r="J159" s="16">
        <f t="shared" si="17"/>
        <v>-23.150131233595797</v>
      </c>
      <c r="K159" s="10">
        <v>110</v>
      </c>
      <c r="L159" s="16">
        <v>2531.1679790026278</v>
      </c>
      <c r="M159" s="16">
        <v>1046.9160104986875</v>
      </c>
      <c r="N159" s="16">
        <v>10.378390201224846</v>
      </c>
      <c r="O159" s="16">
        <v>2.7187946611909628</v>
      </c>
      <c r="P159" s="16">
        <v>3.0962227375193927</v>
      </c>
      <c r="Q159" s="16">
        <v>2.9082349242940193E-2</v>
      </c>
      <c r="R159" s="16">
        <v>0.9392847901582223</v>
      </c>
      <c r="S159" s="16">
        <v>26.210283078363201</v>
      </c>
      <c r="T159" s="20" t="s">
        <v>119</v>
      </c>
      <c r="U159" s="10">
        <v>1</v>
      </c>
      <c r="V159" s="20" t="s">
        <v>161</v>
      </c>
      <c r="W159" s="10">
        <v>1</v>
      </c>
      <c r="X159" s="20" t="s">
        <v>33</v>
      </c>
      <c r="Y159" s="10">
        <v>3</v>
      </c>
      <c r="Z159" s="20" t="s">
        <v>124</v>
      </c>
      <c r="AA159" s="15">
        <v>2</v>
      </c>
      <c r="AB159" s="11">
        <v>47.980600332691282</v>
      </c>
      <c r="AC159" s="10">
        <v>47.205229838584977</v>
      </c>
      <c r="AD159" s="19">
        <v>4.8141698287237435</v>
      </c>
      <c r="AE159" s="12">
        <v>271.87946611909626</v>
      </c>
      <c r="AF159" s="10">
        <v>209.29006113783811</v>
      </c>
      <c r="AG159" s="10">
        <v>154.81113687596962</v>
      </c>
      <c r="AH159" s="10">
        <v>325.68465347256046</v>
      </c>
      <c r="AI159" s="10">
        <v>10.646398307286017</v>
      </c>
      <c r="AJ159" s="10"/>
      <c r="AK159" s="10"/>
      <c r="AL159" s="10"/>
      <c r="AM159" s="10"/>
      <c r="AN159" s="10">
        <v>1.3593973305954814</v>
      </c>
      <c r="AO159" s="10">
        <v>1.0407831055204322</v>
      </c>
      <c r="AP159" s="10">
        <v>1</v>
      </c>
      <c r="AQ159" s="10">
        <v>111.47500000000001</v>
      </c>
      <c r="AR159" s="10"/>
      <c r="AS159" s="10"/>
      <c r="AT159" s="10">
        <v>0.87205714269642542</v>
      </c>
      <c r="AU159" s="10">
        <v>1</v>
      </c>
      <c r="AV159" s="16"/>
      <c r="AW159" s="19">
        <v>31.393509170675717</v>
      </c>
      <c r="AX159" s="1" t="s">
        <v>120</v>
      </c>
      <c r="AY159" s="23">
        <v>23.1501312335958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47.980600332691282</v>
      </c>
      <c r="BG159" s="24">
        <v>47.205229838584977</v>
      </c>
      <c r="BH159" s="24">
        <v>4.8141698287237435</v>
      </c>
      <c r="BI159" s="21"/>
      <c r="BJ159" s="25">
        <f t="shared" ca="1" si="18"/>
        <v>1</v>
      </c>
      <c r="BK159" s="24">
        <f t="shared" ca="1" si="19"/>
        <v>3.497202697561332</v>
      </c>
      <c r="BL159" s="23">
        <f t="shared" si="20"/>
        <v>1.5886449073814197</v>
      </c>
      <c r="BM159" s="23">
        <f t="shared" ca="1" si="21"/>
        <v>3.253064277617987</v>
      </c>
      <c r="BN159" s="22">
        <f t="shared" si="22"/>
        <v>3.2325883447052615</v>
      </c>
      <c r="BO159" s="21"/>
      <c r="BP159" s="2"/>
    </row>
    <row r="160" spans="1:68" x14ac:dyDescent="0.2">
      <c r="A160">
        <v>7.35</v>
      </c>
      <c r="B160">
        <v>2.2000000000000002</v>
      </c>
      <c r="C160">
        <v>0.17444000000000001</v>
      </c>
      <c r="D160">
        <v>-9.7409999999999997E-2</v>
      </c>
      <c r="E160">
        <v>2.317E-2</v>
      </c>
      <c r="F160">
        <v>1.71295</v>
      </c>
      <c r="G160">
        <v>2.1564800000000002</v>
      </c>
      <c r="H160" s="21"/>
      <c r="I160" s="17">
        <f t="shared" si="16"/>
        <v>24.114173228346456</v>
      </c>
      <c r="J160" s="16">
        <f t="shared" si="17"/>
        <v>-23.314173228346455</v>
      </c>
      <c r="K160" s="10">
        <v>110</v>
      </c>
      <c r="L160" s="16">
        <v>2549.2125984252002</v>
      </c>
      <c r="M160" s="16">
        <v>1054.7244094488187</v>
      </c>
      <c r="N160" s="16">
        <v>10.449475065616797</v>
      </c>
      <c r="O160" s="16">
        <v>2.1278675564681748</v>
      </c>
      <c r="P160" s="16">
        <v>2.494088329713791</v>
      </c>
      <c r="Q160" s="16">
        <v>3.6335160056583035E-2</v>
      </c>
      <c r="R160" s="16">
        <v>1.4568513722508245</v>
      </c>
      <c r="S160" s="16">
        <v>25.431998142056699</v>
      </c>
      <c r="T160" s="20" t="s">
        <v>119</v>
      </c>
      <c r="U160" s="10">
        <v>1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124</v>
      </c>
      <c r="AA160" s="15">
        <v>2</v>
      </c>
      <c r="AB160" s="11">
        <v>66.742225018677743</v>
      </c>
      <c r="AC160" s="10">
        <v>30.566945383810904</v>
      </c>
      <c r="AD160" s="19">
        <v>2.6908295975113479</v>
      </c>
      <c r="AE160" s="12">
        <v>212.78675564681748</v>
      </c>
      <c r="AF160" s="10">
        <v>137.38927084173363</v>
      </c>
      <c r="AG160" s="10">
        <v>124.70441648568955</v>
      </c>
      <c r="AH160" s="10">
        <v>308.21190328676369</v>
      </c>
      <c r="AI160" s="10">
        <v>6.8641181869843555</v>
      </c>
      <c r="AJ160" s="10"/>
      <c r="AK160" s="10"/>
      <c r="AL160" s="10"/>
      <c r="AM160" s="10"/>
      <c r="AN160" s="10">
        <v>1.0639337782340874</v>
      </c>
      <c r="AO160" s="10">
        <v>0.98815297886824516</v>
      </c>
      <c r="AP160" s="10">
        <v>1</v>
      </c>
      <c r="AQ160" s="10">
        <v>111.47500000000001</v>
      </c>
      <c r="AR160" s="10"/>
      <c r="AS160" s="10"/>
      <c r="AT160" s="10">
        <v>0.55614434005435465</v>
      </c>
      <c r="AU160" s="10">
        <v>1</v>
      </c>
      <c r="AV160" s="16"/>
      <c r="AW160" s="19">
        <v>20.608390626260046</v>
      </c>
      <c r="AX160" s="1" t="s">
        <v>120</v>
      </c>
      <c r="AY160" s="23">
        <v>23.314173228346501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66.742225018677743</v>
      </c>
      <c r="BG160" s="24">
        <v>30.566945383810904</v>
      </c>
      <c r="BH160" s="24">
        <v>2.6908295975113479</v>
      </c>
      <c r="BI160" s="21"/>
      <c r="BJ160" s="25">
        <f t="shared" ca="1" si="18"/>
        <v>1</v>
      </c>
      <c r="BK160" s="24">
        <f t="shared" ca="1" si="19"/>
        <v>2.3124183333131954</v>
      </c>
      <c r="BL160" s="23">
        <f t="shared" si="20"/>
        <v>2.9795568239451438</v>
      </c>
      <c r="BM160" s="23">
        <f t="shared" ca="1" si="21"/>
        <v>3.5379334918146297</v>
      </c>
      <c r="BN160" s="22">
        <f t="shared" si="22"/>
        <v>3.3932113613829697</v>
      </c>
      <c r="BO160" s="21"/>
      <c r="BP160" s="2"/>
    </row>
    <row r="161" spans="1:68" x14ac:dyDescent="0.2">
      <c r="A161">
        <v>7.4</v>
      </c>
      <c r="B161">
        <v>2.1</v>
      </c>
      <c r="C161">
        <v>0.17449000000000001</v>
      </c>
      <c r="D161">
        <v>-9.7689999999999999E-2</v>
      </c>
      <c r="E161">
        <v>2.5319999999999999E-2</v>
      </c>
      <c r="F161">
        <v>1.7098500000000001</v>
      </c>
      <c r="G161">
        <v>2.1577799999999998</v>
      </c>
      <c r="H161" s="21"/>
      <c r="I161" s="17">
        <f t="shared" si="16"/>
        <v>24.278215223097114</v>
      </c>
      <c r="J161" s="16">
        <f t="shared" si="17"/>
        <v>-23.478215223097113</v>
      </c>
      <c r="K161" s="10">
        <v>110</v>
      </c>
      <c r="L161" s="16">
        <v>2567.2572178477726</v>
      </c>
      <c r="M161" s="16">
        <v>1062.53280839895</v>
      </c>
      <c r="N161" s="16">
        <v>10.52055993000875</v>
      </c>
      <c r="O161" s="16">
        <v>2.1411170431211506</v>
      </c>
      <c r="P161" s="16">
        <v>2.5156181262045845</v>
      </c>
      <c r="Q161" s="16">
        <v>3.4344192382249707E-2</v>
      </c>
      <c r="R161" s="16">
        <v>1.3652387071191203</v>
      </c>
      <c r="S161" s="16">
        <v>26.00701965857181</v>
      </c>
      <c r="T161" s="20" t="s">
        <v>119</v>
      </c>
      <c r="U161" s="10">
        <v>1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124</v>
      </c>
      <c r="AA161" s="15">
        <v>2</v>
      </c>
      <c r="AB161" s="11">
        <v>64.527015509842059</v>
      </c>
      <c r="AC161" s="10">
        <v>32.63221566284156</v>
      </c>
      <c r="AD161" s="19">
        <v>2.8407688273163791</v>
      </c>
      <c r="AE161" s="12">
        <v>214.11170431211508</v>
      </c>
      <c r="AF161" s="10">
        <v>138.86073987461685</v>
      </c>
      <c r="AG161" s="10">
        <v>125.78090631022923</v>
      </c>
      <c r="AH161" s="10">
        <v>318.57860013044012</v>
      </c>
      <c r="AI161" s="10">
        <v>7.3247263997529455</v>
      </c>
      <c r="AJ161" s="10"/>
      <c r="AK161" s="10"/>
      <c r="AL161" s="10"/>
      <c r="AM161" s="10"/>
      <c r="AN161" s="10">
        <v>1.0705585215605753</v>
      </c>
      <c r="AO161" s="10">
        <v>0.98747394028912938</v>
      </c>
      <c r="AP161" s="10">
        <v>1</v>
      </c>
      <c r="AQ161" s="10">
        <v>111.47500000000001</v>
      </c>
      <c r="AR161" s="10"/>
      <c r="AS161" s="10"/>
      <c r="AT161" s="10">
        <v>0.55801921078760575</v>
      </c>
      <c r="AU161" s="10">
        <v>1</v>
      </c>
      <c r="AV161" s="16"/>
      <c r="AW161" s="19">
        <v>20.829110981192528</v>
      </c>
      <c r="AX161" s="1" t="s">
        <v>120</v>
      </c>
      <c r="AY161" s="23">
        <v>23.478215223097099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64.527015509842059</v>
      </c>
      <c r="BG161" s="24">
        <v>32.63221566284156</v>
      </c>
      <c r="BH161" s="24">
        <v>2.8407688273163791</v>
      </c>
      <c r="BI161" s="21"/>
      <c r="BJ161" s="25">
        <f t="shared" ca="1" si="18"/>
        <v>1</v>
      </c>
      <c r="BK161" s="24">
        <f t="shared" ca="1" si="19"/>
        <v>2.3189674851303459</v>
      </c>
      <c r="BL161" s="23">
        <f t="shared" si="20"/>
        <v>2.7877016728239479</v>
      </c>
      <c r="BM161" s="23">
        <f t="shared" ca="1" si="21"/>
        <v>3.5231009746742035</v>
      </c>
      <c r="BN161" s="22">
        <f t="shared" si="22"/>
        <v>3.3783898476742711</v>
      </c>
      <c r="BO161" s="21"/>
      <c r="BP161" s="2"/>
    </row>
    <row r="162" spans="1:68" x14ac:dyDescent="0.2">
      <c r="A162">
        <v>7.45</v>
      </c>
      <c r="B162">
        <v>2.2000000000000002</v>
      </c>
      <c r="C162">
        <v>0.17588000000000001</v>
      </c>
      <c r="D162">
        <v>-9.8320000000000005E-2</v>
      </c>
      <c r="E162">
        <v>2.5919999999999999E-2</v>
      </c>
      <c r="F162">
        <v>1.71008</v>
      </c>
      <c r="G162">
        <v>2.1629800000000001</v>
      </c>
      <c r="H162" s="21"/>
      <c r="I162" s="17">
        <f t="shared" si="16"/>
        <v>24.442257217847768</v>
      </c>
      <c r="J162" s="16">
        <f t="shared" si="17"/>
        <v>-23.642257217847767</v>
      </c>
      <c r="K162" s="10">
        <v>110</v>
      </c>
      <c r="L162" s="16">
        <v>2585.3018372703445</v>
      </c>
      <c r="M162" s="16">
        <v>1070.3412073490811</v>
      </c>
      <c r="N162" s="16">
        <v>10.5916447944007</v>
      </c>
      <c r="O162" s="16">
        <v>2.5094527720739235</v>
      </c>
      <c r="P162" s="16">
        <v>2.8862646392981439</v>
      </c>
      <c r="Q162" s="16">
        <v>2.9864515114999705E-2</v>
      </c>
      <c r="R162" s="16">
        <v>1.0347116029617398</v>
      </c>
      <c r="S162" s="16">
        <v>26.167490779459747</v>
      </c>
      <c r="T162" s="20" t="s">
        <v>119</v>
      </c>
      <c r="U162" s="10">
        <v>1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124</v>
      </c>
      <c r="AA162" s="15">
        <v>2</v>
      </c>
      <c r="AB162" s="11">
        <v>52.356350566688469</v>
      </c>
      <c r="AC162" s="10">
        <v>43.555444132330905</v>
      </c>
      <c r="AD162" s="19">
        <v>4.0882053009806274</v>
      </c>
      <c r="AE162" s="12">
        <v>250.94527720739234</v>
      </c>
      <c r="AF162" s="10">
        <v>181.40476380194309</v>
      </c>
      <c r="AG162" s="10">
        <v>144.3132319649072</v>
      </c>
      <c r="AH162" s="10">
        <v>320.41740312121465</v>
      </c>
      <c r="AI162" s="10">
        <v>9.6645287163845275</v>
      </c>
      <c r="AJ162" s="10"/>
      <c r="AK162" s="10"/>
      <c r="AL162" s="10"/>
      <c r="AM162" s="10"/>
      <c r="AN162" s="10">
        <v>1.2547263860369617</v>
      </c>
      <c r="AO162" s="10">
        <v>1.022177868743001</v>
      </c>
      <c r="AP162" s="10">
        <v>1</v>
      </c>
      <c r="AQ162" s="10">
        <v>111.47500000000001</v>
      </c>
      <c r="AR162" s="10"/>
      <c r="AS162" s="10"/>
      <c r="AT162" s="10">
        <v>0.73307865254786897</v>
      </c>
      <c r="AU162" s="10">
        <v>1</v>
      </c>
      <c r="AV162" s="16"/>
      <c r="AW162" s="19">
        <v>27.210714570291465</v>
      </c>
      <c r="AX162" s="1" t="s">
        <v>120</v>
      </c>
      <c r="AY162" s="23">
        <v>23.642257217847799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52.356350566688469</v>
      </c>
      <c r="BG162" s="24">
        <v>43.555444132330905</v>
      </c>
      <c r="BH162" s="24">
        <v>4.0882053009806274</v>
      </c>
      <c r="BI162" s="21"/>
      <c r="BJ162" s="25">
        <f t="shared" ca="1" si="18"/>
        <v>1</v>
      </c>
      <c r="BK162" s="24">
        <f t="shared" ca="1" si="19"/>
        <v>2.9777676683305168</v>
      </c>
      <c r="BL162" s="23">
        <f t="shared" si="20"/>
        <v>1.8740121729483816</v>
      </c>
      <c r="BM162" s="23">
        <f t="shared" ca="1" si="21"/>
        <v>3.3473929763668719</v>
      </c>
      <c r="BN162" s="22">
        <f t="shared" si="22"/>
        <v>3.2765561083974126</v>
      </c>
      <c r="BO162" s="21"/>
      <c r="BP162" s="2"/>
    </row>
    <row r="163" spans="1:68" x14ac:dyDescent="0.2">
      <c r="A163">
        <v>7.5</v>
      </c>
      <c r="B163">
        <v>2.2000000000000002</v>
      </c>
      <c r="C163">
        <v>0.17505000000000001</v>
      </c>
      <c r="D163">
        <v>-9.8369999999999999E-2</v>
      </c>
      <c r="E163">
        <v>2.7619999999999999E-2</v>
      </c>
      <c r="F163">
        <v>1.70875</v>
      </c>
      <c r="G163">
        <v>2.1635</v>
      </c>
      <c r="H163" s="21"/>
      <c r="I163" s="17">
        <f t="shared" si="16"/>
        <v>24.606299212598422</v>
      </c>
      <c r="J163" s="16">
        <f t="shared" si="17"/>
        <v>-23.806299212598422</v>
      </c>
      <c r="K163" s="10">
        <v>110</v>
      </c>
      <c r="L163" s="16">
        <v>2603.3464566929165</v>
      </c>
      <c r="M163" s="16">
        <v>1078.1496062992121</v>
      </c>
      <c r="N163" s="16">
        <v>10.662729658792649</v>
      </c>
      <c r="O163" s="16">
        <v>2.289511293634499</v>
      </c>
      <c r="P163" s="16">
        <v>2.672870382590947</v>
      </c>
      <c r="Q163" s="16">
        <v>2.9508985173154506E-2</v>
      </c>
      <c r="R163" s="16">
        <v>1.1040185624171559</v>
      </c>
      <c r="S163" s="16">
        <v>26.622158955308901</v>
      </c>
      <c r="T163" s="20" t="s">
        <v>119</v>
      </c>
      <c r="U163" s="10">
        <v>1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124</v>
      </c>
      <c r="AA163" s="15">
        <v>2</v>
      </c>
      <c r="AB163" s="11">
        <v>56.600053881827861</v>
      </c>
      <c r="AC163" s="10">
        <v>39.853098800004133</v>
      </c>
      <c r="AD163" s="19">
        <v>3.5468473181680045</v>
      </c>
      <c r="AE163" s="12">
        <v>228.95112936344989</v>
      </c>
      <c r="AF163" s="10">
        <v>155.23810892918044</v>
      </c>
      <c r="AG163" s="10">
        <v>133.64351912954734</v>
      </c>
      <c r="AH163" s="10">
        <v>328.30825981404865</v>
      </c>
      <c r="AI163" s="10">
        <v>9.0578187182884324</v>
      </c>
      <c r="AJ163" s="10"/>
      <c r="AK163" s="10"/>
      <c r="AL163" s="10"/>
      <c r="AM163" s="10"/>
      <c r="AN163" s="10">
        <v>1.1447556468172495</v>
      </c>
      <c r="AO163" s="10">
        <v>0.99558430049732716</v>
      </c>
      <c r="AP163" s="10">
        <v>1</v>
      </c>
      <c r="AQ163" s="10">
        <v>111.47500000000001</v>
      </c>
      <c r="AR163" s="10"/>
      <c r="AS163" s="10"/>
      <c r="AT163" s="10">
        <v>0.61769089718029868</v>
      </c>
      <c r="AU163" s="10">
        <v>1</v>
      </c>
      <c r="AV163" s="16"/>
      <c r="AW163" s="19">
        <v>23.285716339377068</v>
      </c>
      <c r="AX163" s="1" t="s">
        <v>120</v>
      </c>
      <c r="AY163" s="23">
        <v>23.8062992125984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56.600053881827861</v>
      </c>
      <c r="BG163" s="24">
        <v>39.853098800004133</v>
      </c>
      <c r="BH163" s="24">
        <v>3.5468473181680045</v>
      </c>
      <c r="BI163" s="21"/>
      <c r="BJ163" s="25">
        <f t="shared" ca="1" si="18"/>
        <v>1</v>
      </c>
      <c r="BK163" s="24">
        <f t="shared" ca="1" si="19"/>
        <v>2.5436120297834601</v>
      </c>
      <c r="BL163" s="23">
        <f t="shared" si="20"/>
        <v>2.1520599777946274</v>
      </c>
      <c r="BM163" s="23">
        <f t="shared" ca="1" si="21"/>
        <v>3.4355229683145172</v>
      </c>
      <c r="BN163" s="22">
        <f t="shared" si="22"/>
        <v>3.3180937050199995</v>
      </c>
      <c r="BO163" s="21"/>
      <c r="BP163" s="2"/>
    </row>
    <row r="164" spans="1:68" x14ac:dyDescent="0.2">
      <c r="A164">
        <v>7.55</v>
      </c>
      <c r="B164">
        <v>2.2000000000000002</v>
      </c>
      <c r="C164">
        <v>0.17421</v>
      </c>
      <c r="D164">
        <v>-9.7729999999999997E-2</v>
      </c>
      <c r="E164">
        <v>3.023E-2</v>
      </c>
      <c r="F164">
        <v>1.7065300000000001</v>
      </c>
      <c r="G164">
        <v>2.1636500000000001</v>
      </c>
      <c r="H164" s="21"/>
      <c r="I164" s="17">
        <f t="shared" si="16"/>
        <v>24.77034120734908</v>
      </c>
      <c r="J164" s="16">
        <f t="shared" si="17"/>
        <v>-23.97034120734908</v>
      </c>
      <c r="K164" s="10">
        <v>110</v>
      </c>
      <c r="L164" s="16">
        <v>2621.3910761154889</v>
      </c>
      <c r="M164" s="16">
        <v>1085.9580052493434</v>
      </c>
      <c r="N164" s="16">
        <v>10.7338145231846</v>
      </c>
      <c r="O164" s="16">
        <v>2.0669199178644764</v>
      </c>
      <c r="P164" s="16">
        <v>2.4603309178333448</v>
      </c>
      <c r="Q164" s="16">
        <v>3.4059768428773528E-2</v>
      </c>
      <c r="R164" s="16">
        <v>1.3843572091012772</v>
      </c>
      <c r="S164" s="16">
        <v>27.320208331171433</v>
      </c>
      <c r="T164" s="20" t="s">
        <v>119</v>
      </c>
      <c r="U164" s="10">
        <v>1</v>
      </c>
      <c r="V164" s="20" t="s">
        <v>33</v>
      </c>
      <c r="W164" s="10">
        <v>3</v>
      </c>
      <c r="X164" s="20" t="s">
        <v>33</v>
      </c>
      <c r="Y164" s="10">
        <v>3</v>
      </c>
      <c r="Z164" s="20" t="e">
        <v>#NUM!</v>
      </c>
      <c r="AA164" s="15" t="e">
        <v>#NUM!</v>
      </c>
      <c r="AB164" s="11">
        <v>66.244223340904824</v>
      </c>
      <c r="AC164" s="10">
        <v>31.032450063424875</v>
      </c>
      <c r="AD164" s="19">
        <v>2.7233265956703079</v>
      </c>
      <c r="AE164" s="12">
        <v>206.69199178644763</v>
      </c>
      <c r="AF164" s="10">
        <v>129.17201781519356</v>
      </c>
      <c r="AG164" s="10">
        <v>123.01654589166723</v>
      </c>
      <c r="AH164" s="10">
        <v>341.20581547858626</v>
      </c>
      <c r="AI164" s="10">
        <v>7.2235691295976894</v>
      </c>
      <c r="AJ164" s="10"/>
      <c r="AK164" s="10"/>
      <c r="AL164" s="10"/>
      <c r="AM164" s="10"/>
      <c r="AN164" s="10">
        <v>1.0334599589322382</v>
      </c>
      <c r="AO164" s="10">
        <v>0.99407343083580502</v>
      </c>
      <c r="AP164" s="10">
        <v>1</v>
      </c>
      <c r="AQ164" s="10">
        <v>111.47500000000001</v>
      </c>
      <c r="AR164" s="10"/>
      <c r="AS164" s="10"/>
      <c r="AT164" s="10">
        <v>0.50539120074786048</v>
      </c>
      <c r="AU164" s="10">
        <v>1</v>
      </c>
      <c r="AV164" s="16"/>
      <c r="AW164" s="19">
        <v>19.375802672279036</v>
      </c>
      <c r="AX164" s="1" t="s">
        <v>120</v>
      </c>
      <c r="AY164" s="23">
        <v>23.970341207349101</v>
      </c>
      <c r="AZ164" s="18">
        <v>100</v>
      </c>
      <c r="BA164" s="18">
        <v>0</v>
      </c>
      <c r="BB164" s="18">
        <v>0</v>
      </c>
      <c r="BC164" s="18" t="e">
        <v>#NUM!</v>
      </c>
      <c r="BD164" s="18" t="e">
        <v>#NUM!</v>
      </c>
      <c r="BE164" s="18" t="e">
        <v>#NUM!</v>
      </c>
      <c r="BF164" s="24">
        <v>66.244223340904824</v>
      </c>
      <c r="BG164" s="24">
        <v>31.032450063424875</v>
      </c>
      <c r="BH164" s="24">
        <v>2.7233265956703079</v>
      </c>
      <c r="BI164" s="21"/>
      <c r="BJ164" s="25">
        <f t="shared" ca="1" si="18"/>
        <v>1</v>
      </c>
      <c r="BK164" s="24">
        <f t="shared" ca="1" si="19"/>
        <v>2.1172741012423146</v>
      </c>
      <c r="BL164" s="23">
        <f t="shared" si="20"/>
        <v>2.962658337413183</v>
      </c>
      <c r="BM164" s="23">
        <f t="shared" ca="1" si="21"/>
        <v>3.5704235425217692</v>
      </c>
      <c r="BN164" s="22">
        <f t="shared" si="22"/>
        <v>3.3896536227091967</v>
      </c>
      <c r="BO164" s="21"/>
      <c r="BP164" s="2"/>
    </row>
    <row r="165" spans="1:68" x14ac:dyDescent="0.2">
      <c r="A165">
        <v>7.6</v>
      </c>
      <c r="B165">
        <v>2.2000000000000002</v>
      </c>
      <c r="C165">
        <v>0.17483000000000001</v>
      </c>
      <c r="D165">
        <v>-9.7540000000000002E-2</v>
      </c>
      <c r="E165">
        <v>3.313E-2</v>
      </c>
      <c r="F165">
        <v>1.7009799999999999</v>
      </c>
      <c r="G165">
        <v>2.16303</v>
      </c>
      <c r="H165" s="21"/>
      <c r="I165" s="17">
        <f t="shared" si="16"/>
        <v>24.934383202099735</v>
      </c>
      <c r="J165" s="16">
        <f t="shared" si="17"/>
        <v>-24.134383202099734</v>
      </c>
      <c r="K165" s="10">
        <v>110</v>
      </c>
      <c r="L165" s="16">
        <v>2639.4356955380608</v>
      </c>
      <c r="M165" s="16">
        <v>1093.7664041994744</v>
      </c>
      <c r="N165" s="16">
        <v>10.804899387576551</v>
      </c>
      <c r="O165" s="16">
        <v>2.2312135523613987</v>
      </c>
      <c r="P165" s="16">
        <v>2.6357933423440678</v>
      </c>
      <c r="Q165" s="16">
        <v>3.5410782207785388E-2</v>
      </c>
      <c r="R165" s="16">
        <v>1.3434582157451622</v>
      </c>
      <c r="S165" s="16">
        <v>28.095818748796471</v>
      </c>
      <c r="T165" s="20" t="s">
        <v>119</v>
      </c>
      <c r="U165" s="10">
        <v>1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124</v>
      </c>
      <c r="AA165" s="15">
        <v>2</v>
      </c>
      <c r="AB165" s="11">
        <v>63.192100783761326</v>
      </c>
      <c r="AC165" s="10">
        <v>33.869030066867793</v>
      </c>
      <c r="AD165" s="19">
        <v>2.9388691493708814</v>
      </c>
      <c r="AE165" s="12">
        <v>223.12135523613989</v>
      </c>
      <c r="AF165" s="10">
        <v>148.7532077915979</v>
      </c>
      <c r="AG165" s="10">
        <v>131.78966711720341</v>
      </c>
      <c r="AH165" s="10">
        <v>355.69891257366692</v>
      </c>
      <c r="AI165" s="10">
        <v>7.4434767548415355</v>
      </c>
      <c r="AJ165" s="10"/>
      <c r="AK165" s="10"/>
      <c r="AL165" s="10"/>
      <c r="AM165" s="10"/>
      <c r="AN165" s="10">
        <v>1.1156067761806994</v>
      </c>
      <c r="AO165" s="10">
        <v>1.0214446670694903</v>
      </c>
      <c r="AP165" s="10">
        <v>1</v>
      </c>
      <c r="AQ165" s="10">
        <v>111.47500000000001</v>
      </c>
      <c r="AR165" s="10"/>
      <c r="AS165" s="10"/>
      <c r="AT165" s="10">
        <v>0.58169102685242835</v>
      </c>
      <c r="AU165" s="10">
        <v>1</v>
      </c>
      <c r="AV165" s="16"/>
      <c r="AW165" s="19">
        <v>22.312981168739686</v>
      </c>
      <c r="AX165" s="1" t="s">
        <v>120</v>
      </c>
      <c r="AY165" s="23">
        <v>24.134383202099698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63.192100783761326</v>
      </c>
      <c r="BG165" s="24">
        <v>33.869030066867793</v>
      </c>
      <c r="BH165" s="24">
        <v>2.9388691493708814</v>
      </c>
      <c r="BI165" s="21"/>
      <c r="BJ165" s="25">
        <f t="shared" ca="1" si="18"/>
        <v>1</v>
      </c>
      <c r="BK165" s="24">
        <f t="shared" ca="1" si="19"/>
        <v>2.4065019542052415</v>
      </c>
      <c r="BL165" s="23">
        <f t="shared" si="20"/>
        <v>2.6906345687425457</v>
      </c>
      <c r="BM165" s="23">
        <f t="shared" ca="1" si="21"/>
        <v>3.5016504222161107</v>
      </c>
      <c r="BN165" s="22">
        <f t="shared" si="22"/>
        <v>3.3570239781059183</v>
      </c>
      <c r="BO165" s="21"/>
      <c r="BP165" s="2"/>
    </row>
    <row r="166" spans="1:68" x14ac:dyDescent="0.2">
      <c r="A166">
        <v>7.65</v>
      </c>
      <c r="B166">
        <v>2.2000000000000002</v>
      </c>
      <c r="C166">
        <v>0.17474999999999999</v>
      </c>
      <c r="D166">
        <v>-9.7790000000000002E-2</v>
      </c>
      <c r="E166">
        <v>3.2710000000000003E-2</v>
      </c>
      <c r="F166">
        <v>1.69848</v>
      </c>
      <c r="G166">
        <v>2.1621999999999999</v>
      </c>
      <c r="H166" s="21"/>
      <c r="I166" s="17">
        <f t="shared" si="16"/>
        <v>25.098425196850393</v>
      </c>
      <c r="J166" s="16">
        <f t="shared" si="17"/>
        <v>-24.298425196850392</v>
      </c>
      <c r="K166" s="10">
        <v>110</v>
      </c>
      <c r="L166" s="16">
        <v>2657.4803149606332</v>
      </c>
      <c r="M166" s="16">
        <v>1101.5748031496057</v>
      </c>
      <c r="N166" s="16">
        <v>10.875984251968504</v>
      </c>
      <c r="O166" s="16">
        <v>2.2100143737166289</v>
      </c>
      <c r="P166" s="16">
        <v>2.6129766148007474</v>
      </c>
      <c r="Q166" s="16">
        <v>3.3633132498559211E-2</v>
      </c>
      <c r="R166" s="16">
        <v>1.2871578072321901</v>
      </c>
      <c r="S166" s="16">
        <v>27.983488964174914</v>
      </c>
      <c r="T166" s="20" t="s">
        <v>119</v>
      </c>
      <c r="U166" s="10">
        <v>1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124</v>
      </c>
      <c r="AA166" s="15">
        <v>2</v>
      </c>
      <c r="AB166" s="11">
        <v>62.118405247261308</v>
      </c>
      <c r="AC166" s="10">
        <v>34.858738949810842</v>
      </c>
      <c r="AD166" s="19">
        <v>3.0228558029278529</v>
      </c>
      <c r="AE166" s="12">
        <v>221.00143737166292</v>
      </c>
      <c r="AF166" s="10">
        <v>145.00743870282068</v>
      </c>
      <c r="AG166" s="10">
        <v>130.64883074003737</v>
      </c>
      <c r="AH166" s="10">
        <v>351.92581122253188</v>
      </c>
      <c r="AI166" s="10">
        <v>7.769055156883419</v>
      </c>
      <c r="AJ166" s="10"/>
      <c r="AK166" s="10"/>
      <c r="AL166" s="10"/>
      <c r="AM166" s="10"/>
      <c r="AN166" s="10">
        <v>1.1050071868583144</v>
      </c>
      <c r="AO166" s="10">
        <v>1.016438408722919</v>
      </c>
      <c r="AP166" s="10">
        <v>1</v>
      </c>
      <c r="AQ166" s="10">
        <v>111.47500000000001</v>
      </c>
      <c r="AR166" s="10"/>
      <c r="AS166" s="10"/>
      <c r="AT166" s="10">
        <v>0.56206699385075976</v>
      </c>
      <c r="AU166" s="10">
        <v>1</v>
      </c>
      <c r="AV166" s="16"/>
      <c r="AW166" s="19">
        <v>21.751115805423101</v>
      </c>
      <c r="AX166" s="1" t="s">
        <v>120</v>
      </c>
      <c r="AY166" s="23">
        <v>24.298425196850399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62.118405247261308</v>
      </c>
      <c r="BG166" s="24">
        <v>34.858738949810842</v>
      </c>
      <c r="BH166" s="24">
        <v>3.0228558029278529</v>
      </c>
      <c r="BI166" s="21"/>
      <c r="BJ166" s="25">
        <f t="shared" ca="1" si="18"/>
        <v>1</v>
      </c>
      <c r="BK166" s="24">
        <f t="shared" ca="1" si="19"/>
        <v>2.3316373135052864</v>
      </c>
      <c r="BL166" s="23">
        <f t="shared" si="20"/>
        <v>2.6189205505608366</v>
      </c>
      <c r="BM166" s="23">
        <f t="shared" ca="1" si="21"/>
        <v>3.5082690942778583</v>
      </c>
      <c r="BN166" s="22">
        <f t="shared" si="22"/>
        <v>3.3530662634557542</v>
      </c>
      <c r="BO166" s="21"/>
      <c r="BP166" s="2"/>
    </row>
    <row r="167" spans="1:68" x14ac:dyDescent="0.2">
      <c r="A167">
        <v>7.7</v>
      </c>
      <c r="B167">
        <v>0.4</v>
      </c>
      <c r="C167">
        <v>0.17555999999999999</v>
      </c>
      <c r="D167">
        <v>-9.7680000000000003E-2</v>
      </c>
      <c r="E167">
        <v>3.508E-2</v>
      </c>
      <c r="F167">
        <v>1.6978</v>
      </c>
      <c r="G167">
        <v>2.1644299999999999</v>
      </c>
      <c r="H167" s="21"/>
      <c r="I167" s="17">
        <f t="shared" si="16"/>
        <v>25.262467191601051</v>
      </c>
      <c r="J167" s="16">
        <f t="shared" si="17"/>
        <v>-24.46246719160105</v>
      </c>
      <c r="K167" s="10">
        <v>110</v>
      </c>
      <c r="L167" s="16">
        <v>2675.5249343832056</v>
      </c>
      <c r="M167" s="16">
        <v>1109.383202099737</v>
      </c>
      <c r="N167" s="16">
        <v>10.947069116360455</v>
      </c>
      <c r="O167" s="16">
        <v>2.4246560574948641</v>
      </c>
      <c r="P167" s="16">
        <v>2.8367458959350889</v>
      </c>
      <c r="Q167" s="16">
        <v>3.4415298370618727E-2</v>
      </c>
      <c r="R167" s="16">
        <v>1.2131963747593355</v>
      </c>
      <c r="S167" s="16">
        <v>28.61734989168227</v>
      </c>
      <c r="T167" s="20" t="s">
        <v>119</v>
      </c>
      <c r="U167" s="10">
        <v>1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124</v>
      </c>
      <c r="AA167" s="15">
        <v>2</v>
      </c>
      <c r="AB167" s="11">
        <v>57.787140825105141</v>
      </c>
      <c r="AC167" s="10">
        <v>38.79381052690691</v>
      </c>
      <c r="AD167" s="19">
        <v>3.4190486479879523</v>
      </c>
      <c r="AE167" s="12">
        <v>242.4656057494864</v>
      </c>
      <c r="AF167" s="10">
        <v>170.27178828200363</v>
      </c>
      <c r="AG167" s="10">
        <v>141.83729479675446</v>
      </c>
      <c r="AH167" s="10">
        <v>363.50291880662019</v>
      </c>
      <c r="AI167" s="10">
        <v>8.2426886595203701</v>
      </c>
      <c r="AJ167" s="10"/>
      <c r="AK167" s="10"/>
      <c r="AL167" s="10"/>
      <c r="AM167" s="10"/>
      <c r="AN167" s="10">
        <v>1.2123280287474321</v>
      </c>
      <c r="AO167" s="10">
        <v>1.050539125033537</v>
      </c>
      <c r="AP167" s="10">
        <v>1</v>
      </c>
      <c r="AQ167" s="10">
        <v>111.47500000000001</v>
      </c>
      <c r="AR167" s="10"/>
      <c r="AS167" s="10"/>
      <c r="AT167" s="10">
        <v>0.66035435156668598</v>
      </c>
      <c r="AU167" s="10">
        <v>1</v>
      </c>
      <c r="AV167" s="16"/>
      <c r="AW167" s="19">
        <v>25.540768242300544</v>
      </c>
      <c r="AX167" s="1" t="s">
        <v>120</v>
      </c>
      <c r="AY167" s="23">
        <v>24.46246719160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57.787140825105141</v>
      </c>
      <c r="BG167" s="24">
        <v>38.79381052690691</v>
      </c>
      <c r="BH167" s="24">
        <v>3.4190486479879523</v>
      </c>
      <c r="BI167" s="21"/>
      <c r="BJ167" s="25">
        <f t="shared" ca="1" si="18"/>
        <v>1</v>
      </c>
      <c r="BK167" s="24">
        <f t="shared" ca="1" si="19"/>
        <v>2.7023726804342267</v>
      </c>
      <c r="BL167" s="23">
        <f t="shared" si="20"/>
        <v>2.2959091949046528</v>
      </c>
      <c r="BM167" s="23">
        <f t="shared" ca="1" si="21"/>
        <v>3.4249685783515194</v>
      </c>
      <c r="BN167" s="22">
        <f t="shared" si="22"/>
        <v>3.310128987779775</v>
      </c>
      <c r="BO167" s="21"/>
      <c r="BP167" s="2"/>
    </row>
    <row r="168" spans="1:68" x14ac:dyDescent="0.2">
      <c r="A168">
        <v>7.75</v>
      </c>
      <c r="B168">
        <v>2.1</v>
      </c>
      <c r="C168">
        <v>0.17541000000000001</v>
      </c>
      <c r="D168">
        <v>-9.6479999999999996E-2</v>
      </c>
      <c r="E168">
        <v>3.2809999999999999E-2</v>
      </c>
      <c r="F168">
        <v>1.6908300000000001</v>
      </c>
      <c r="G168">
        <v>2.1627299999999998</v>
      </c>
      <c r="H168" s="21"/>
      <c r="I168" s="17">
        <f t="shared" si="16"/>
        <v>25.426509186351705</v>
      </c>
      <c r="J168" s="16">
        <f t="shared" si="17"/>
        <v>-24.626509186351704</v>
      </c>
      <c r="K168" s="10">
        <v>110</v>
      </c>
      <c r="L168" s="16">
        <v>2693.5695538057776</v>
      </c>
      <c r="M168" s="16">
        <v>1117.191601049868</v>
      </c>
      <c r="N168" s="16">
        <v>11.018153980752405</v>
      </c>
      <c r="O168" s="16">
        <v>2.384907597535936</v>
      </c>
      <c r="P168" s="16">
        <v>2.7882549693101857</v>
      </c>
      <c r="Q168" s="16">
        <v>4.2948016974904413E-2</v>
      </c>
      <c r="R168" s="16">
        <v>1.540318853463023</v>
      </c>
      <c r="S168" s="16">
        <v>28.010234150989564</v>
      </c>
      <c r="T168" s="20" t="s">
        <v>119</v>
      </c>
      <c r="U168" s="10">
        <v>1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124</v>
      </c>
      <c r="AA168" s="15">
        <v>2</v>
      </c>
      <c r="AB168" s="11">
        <v>65.880498805167505</v>
      </c>
      <c r="AC168" s="10">
        <v>31.372026364346198</v>
      </c>
      <c r="AD168" s="19">
        <v>2.7474748304862944</v>
      </c>
      <c r="AE168" s="12">
        <v>238.49075975359361</v>
      </c>
      <c r="AF168" s="10">
        <v>163.50552518362844</v>
      </c>
      <c r="AG168" s="10">
        <v>139.41274846550928</v>
      </c>
      <c r="AH168" s="10">
        <v>349.55136350202156</v>
      </c>
      <c r="AI168" s="10">
        <v>6.4921623062117906</v>
      </c>
      <c r="AJ168" s="10"/>
      <c r="AK168" s="10"/>
      <c r="AL168" s="10"/>
      <c r="AM168" s="10"/>
      <c r="AN168" s="10">
        <v>1.192453798767968</v>
      </c>
      <c r="AO168" s="10">
        <v>1.0779424459350566</v>
      </c>
      <c r="AP168" s="10">
        <v>1</v>
      </c>
      <c r="AQ168" s="10">
        <v>111.47500000000001</v>
      </c>
      <c r="AR168" s="10"/>
      <c r="AS168" s="10"/>
      <c r="AT168" s="10">
        <v>0.62814253864826908</v>
      </c>
      <c r="AU168" s="10">
        <v>1</v>
      </c>
      <c r="AV168" s="16"/>
      <c r="AW168" s="19">
        <v>24.525828777544266</v>
      </c>
      <c r="AX168" s="1" t="s">
        <v>120</v>
      </c>
      <c r="AY168" s="23">
        <v>24.6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65.880498805167505</v>
      </c>
      <c r="BG168" s="24">
        <v>31.372026364346198</v>
      </c>
      <c r="BH168" s="24">
        <v>2.7474748304862944</v>
      </c>
      <c r="BI168" s="21"/>
      <c r="BJ168" s="25">
        <f t="shared" ca="1" si="18"/>
        <v>1</v>
      </c>
      <c r="BK168" s="24">
        <f t="shared" ca="1" si="19"/>
        <v>2.5805245779733608</v>
      </c>
      <c r="BL168" s="23">
        <f t="shared" si="20"/>
        <v>2.9794592493917604</v>
      </c>
      <c r="BM168" s="23">
        <f t="shared" ca="1" si="21"/>
        <v>3.4961767199918534</v>
      </c>
      <c r="BN168" s="22">
        <f t="shared" si="22"/>
        <v>3.3591226994707868</v>
      </c>
      <c r="BO168" s="21"/>
      <c r="BP168" s="2"/>
    </row>
    <row r="169" spans="1:68" x14ac:dyDescent="0.2">
      <c r="A169">
        <v>7.8</v>
      </c>
      <c r="B169">
        <v>2.2000000000000002</v>
      </c>
      <c r="C169">
        <v>0.17616999999999999</v>
      </c>
      <c r="D169">
        <v>-9.7000000000000003E-2</v>
      </c>
      <c r="E169">
        <v>3.363E-2</v>
      </c>
      <c r="F169">
        <v>1.6937800000000001</v>
      </c>
      <c r="G169">
        <v>2.1648000000000001</v>
      </c>
      <c r="H169" s="21"/>
      <c r="I169" s="17">
        <f t="shared" si="16"/>
        <v>25.590551181102359</v>
      </c>
      <c r="J169" s="16">
        <f t="shared" si="17"/>
        <v>-24.790551181102359</v>
      </c>
      <c r="K169" s="10">
        <v>110</v>
      </c>
      <c r="L169" s="16">
        <v>2711.6141732283495</v>
      </c>
      <c r="M169" s="16">
        <v>1124.9999999999991</v>
      </c>
      <c r="N169" s="16">
        <v>11.089238845144356</v>
      </c>
      <c r="O169" s="16">
        <v>2.5862997946611888</v>
      </c>
      <c r="P169" s="16">
        <v>2.9928052380945132</v>
      </c>
      <c r="Q169" s="16">
        <v>3.9250505579713914E-2</v>
      </c>
      <c r="R169" s="16">
        <v>1.3114954852426111</v>
      </c>
      <c r="S169" s="16">
        <v>28.229544682869754</v>
      </c>
      <c r="T169" s="20" t="s">
        <v>119</v>
      </c>
      <c r="U169" s="10">
        <v>1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124</v>
      </c>
      <c r="AA169" s="15">
        <v>2</v>
      </c>
      <c r="AB169" s="11">
        <v>58.162052356029847</v>
      </c>
      <c r="AC169" s="10">
        <v>38.457372564194458</v>
      </c>
      <c r="AD169" s="19">
        <v>3.3805750797756993</v>
      </c>
      <c r="AE169" s="12">
        <v>258.62997946611887</v>
      </c>
      <c r="AF169" s="10">
        <v>186.50881448633922</v>
      </c>
      <c r="AG169" s="10">
        <v>149.64026190472566</v>
      </c>
      <c r="AH169" s="10">
        <v>352.60057723320824</v>
      </c>
      <c r="AI169" s="10">
        <v>7.6248832821182901</v>
      </c>
      <c r="AJ169" s="10"/>
      <c r="AK169" s="10"/>
      <c r="AL169" s="10"/>
      <c r="AM169" s="10"/>
      <c r="AN169" s="10">
        <v>1.2931498973305944</v>
      </c>
      <c r="AO169" s="10">
        <v>1.0962303502147754</v>
      </c>
      <c r="AP169" s="10">
        <v>1</v>
      </c>
      <c r="AQ169" s="10">
        <v>111.47500000000001</v>
      </c>
      <c r="AR169" s="10"/>
      <c r="AS169" s="10"/>
      <c r="AT169" s="10">
        <v>0.71594244414284336</v>
      </c>
      <c r="AU169" s="10">
        <v>1</v>
      </c>
      <c r="AV169" s="16"/>
      <c r="AW169" s="19">
        <v>27.976322172950884</v>
      </c>
      <c r="AX169" s="1" t="s">
        <v>120</v>
      </c>
      <c r="AY169" s="23">
        <v>24.790551181102401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58.162052356029847</v>
      </c>
      <c r="BG169" s="24">
        <v>38.457372564194458</v>
      </c>
      <c r="BH169" s="24">
        <v>3.3805750797756993</v>
      </c>
      <c r="BI169" s="21"/>
      <c r="BJ169" s="25">
        <f t="shared" ca="1" si="18"/>
        <v>1</v>
      </c>
      <c r="BK169" s="24">
        <f t="shared" ca="1" si="19"/>
        <v>2.9102189359650481</v>
      </c>
      <c r="BL169" s="23">
        <f t="shared" si="20"/>
        <v>2.3977122725654674</v>
      </c>
      <c r="BM169" s="23">
        <f t="shared" ca="1" si="21"/>
        <v>3.4052655663373828</v>
      </c>
      <c r="BN169" s="22">
        <f t="shared" si="22"/>
        <v>3.3023255690409981</v>
      </c>
      <c r="BO169" s="21"/>
      <c r="BP169" s="2"/>
    </row>
    <row r="170" spans="1:68" x14ac:dyDescent="0.2">
      <c r="A170">
        <v>7.85</v>
      </c>
      <c r="B170">
        <v>2.2000000000000002</v>
      </c>
      <c r="C170">
        <v>0.17760999999999999</v>
      </c>
      <c r="D170">
        <v>-9.665E-2</v>
      </c>
      <c r="E170">
        <v>3.2649999999999998E-2</v>
      </c>
      <c r="F170">
        <v>1.6906000000000001</v>
      </c>
      <c r="G170">
        <v>2.16283</v>
      </c>
      <c r="H170" s="21"/>
      <c r="I170" s="17">
        <f t="shared" si="16"/>
        <v>25.754593175853017</v>
      </c>
      <c r="J170" s="16">
        <f t="shared" si="17"/>
        <v>-24.954593175853017</v>
      </c>
      <c r="K170" s="10">
        <v>110</v>
      </c>
      <c r="L170" s="16">
        <v>2729.6587926509219</v>
      </c>
      <c r="M170" s="16">
        <v>1132.8083989501304</v>
      </c>
      <c r="N170" s="16">
        <v>11.160323709536307</v>
      </c>
      <c r="O170" s="16">
        <v>2.967885010266937</v>
      </c>
      <c r="P170" s="16">
        <v>3.3706161729369768</v>
      </c>
      <c r="Q170" s="16">
        <v>4.1739215172630587E-2</v>
      </c>
      <c r="R170" s="16">
        <v>1.2383259627055441</v>
      </c>
      <c r="S170" s="16">
        <v>27.967441852086118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124</v>
      </c>
      <c r="AA170" s="15">
        <v>2</v>
      </c>
      <c r="AB170" s="11">
        <v>52.454807371797813</v>
      </c>
      <c r="AC170" s="10">
        <v>43.471212844789804</v>
      </c>
      <c r="AD170" s="19">
        <v>4.0739797834123808</v>
      </c>
      <c r="AE170" s="12">
        <v>296.78850102669372</v>
      </c>
      <c r="AF170" s="10">
        <v>229.8957115605954</v>
      </c>
      <c r="AG170" s="10">
        <v>168.53080864684884</v>
      </c>
      <c r="AH170" s="10">
        <v>345.74643036102464</v>
      </c>
      <c r="AI170" s="10">
        <v>8.0754181864616648</v>
      </c>
      <c r="AJ170" s="10"/>
      <c r="AK170" s="10"/>
      <c r="AL170" s="10"/>
      <c r="AM170" s="10"/>
      <c r="AN170" s="10">
        <v>1.4839425051334685</v>
      </c>
      <c r="AO170" s="10">
        <v>1.1642080802493779</v>
      </c>
      <c r="AP170" s="10">
        <v>1</v>
      </c>
      <c r="AQ170" s="10">
        <v>111.47500000000001</v>
      </c>
      <c r="AR170" s="10"/>
      <c r="AS170" s="10"/>
      <c r="AT170" s="10">
        <v>0.88525461084577861</v>
      </c>
      <c r="AU170" s="10">
        <v>1</v>
      </c>
      <c r="AV170" s="16"/>
      <c r="AW170" s="19">
        <v>34.48435673408931</v>
      </c>
      <c r="AX170" s="1" t="s">
        <v>120</v>
      </c>
      <c r="AY170" s="23">
        <v>24.954593175852999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52.454807371797813</v>
      </c>
      <c r="BG170" s="24">
        <v>43.471212844789804</v>
      </c>
      <c r="BH170" s="24">
        <v>4.0739797834123808</v>
      </c>
      <c r="BI170" s="21"/>
      <c r="BJ170" s="25">
        <f t="shared" ca="1" si="18"/>
        <v>1</v>
      </c>
      <c r="BK170" s="24">
        <f t="shared" ca="1" si="19"/>
        <v>3.5412639568535136</v>
      </c>
      <c r="BL170" s="23">
        <f t="shared" si="20"/>
        <v>2.0809397917730266</v>
      </c>
      <c r="BM170" s="23">
        <f t="shared" ca="1" si="21"/>
        <v>3.3011450401875204</v>
      </c>
      <c r="BN170" s="22">
        <f t="shared" si="22"/>
        <v>3.2450215797460755</v>
      </c>
      <c r="BO170" s="21"/>
      <c r="BP170" s="2"/>
    </row>
    <row r="171" spans="1:68" x14ac:dyDescent="0.2">
      <c r="A171">
        <v>7.9</v>
      </c>
      <c r="B171">
        <v>2.2000000000000002</v>
      </c>
      <c r="C171">
        <v>0.17749999999999999</v>
      </c>
      <c r="D171">
        <v>-9.6680000000000002E-2</v>
      </c>
      <c r="E171">
        <v>3.3349999999999998E-2</v>
      </c>
      <c r="F171">
        <v>1.68855</v>
      </c>
      <c r="G171">
        <v>2.16743</v>
      </c>
      <c r="H171" s="21"/>
      <c r="I171" s="17">
        <f t="shared" si="16"/>
        <v>25.918635170603675</v>
      </c>
      <c r="J171" s="16">
        <f t="shared" si="17"/>
        <v>-25.118635170603675</v>
      </c>
      <c r="K171" s="10">
        <v>110</v>
      </c>
      <c r="L171" s="16">
        <v>2747.7034120734943</v>
      </c>
      <c r="M171" s="16">
        <v>1140.6167979002616</v>
      </c>
      <c r="N171" s="16">
        <v>11.231408573928258</v>
      </c>
      <c r="O171" s="16">
        <v>2.9387361396303868</v>
      </c>
      <c r="P171" s="16">
        <v>3.344163217131344</v>
      </c>
      <c r="Q171" s="16">
        <v>4.1525897207523428E-2</v>
      </c>
      <c r="R171" s="16">
        <v>1.2417425380076019</v>
      </c>
      <c r="S171" s="16">
        <v>28.154658159788717</v>
      </c>
      <c r="T171" s="20" t="s">
        <v>119</v>
      </c>
      <c r="U171" s="10">
        <v>1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124</v>
      </c>
      <c r="AA171" s="15">
        <v>2</v>
      </c>
      <c r="AB171" s="11">
        <v>52.839520028331734</v>
      </c>
      <c r="AC171" s="10">
        <v>43.141271043126295</v>
      </c>
      <c r="AD171" s="19">
        <v>4.0192089285419712</v>
      </c>
      <c r="AE171" s="12">
        <v>293.87361396303868</v>
      </c>
      <c r="AF171" s="10">
        <v>225.72215091154609</v>
      </c>
      <c r="AG171" s="10">
        <v>167.20816085656719</v>
      </c>
      <c r="AH171" s="10">
        <v>348.13542005198667</v>
      </c>
      <c r="AI171" s="10">
        <v>8.0531991889761461</v>
      </c>
      <c r="AJ171" s="10"/>
      <c r="AK171" s="10"/>
      <c r="AL171" s="10"/>
      <c r="AM171" s="10"/>
      <c r="AN171" s="10">
        <v>1.4693680698151934</v>
      </c>
      <c r="AO171" s="10">
        <v>1.1628230308473892</v>
      </c>
      <c r="AP171" s="10">
        <v>1</v>
      </c>
      <c r="AQ171" s="10">
        <v>111.47500000000001</v>
      </c>
      <c r="AR171" s="10"/>
      <c r="AS171" s="10"/>
      <c r="AT171" s="10">
        <v>0.86209026346188145</v>
      </c>
      <c r="AU171" s="10">
        <v>1</v>
      </c>
      <c r="AV171" s="16"/>
      <c r="AW171" s="19">
        <v>33.858322636731913</v>
      </c>
      <c r="AX171" s="1" t="s">
        <v>120</v>
      </c>
      <c r="AY171" s="23">
        <v>25.1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52.839520028331734</v>
      </c>
      <c r="BG171" s="24">
        <v>43.141271043126295</v>
      </c>
      <c r="BH171" s="24">
        <v>4.0192089285419712</v>
      </c>
      <c r="BI171" s="21"/>
      <c r="BJ171" s="25">
        <f t="shared" ca="1" si="18"/>
        <v>1</v>
      </c>
      <c r="BK171" s="24">
        <f t="shared" ca="1" si="19"/>
        <v>3.4548176297626045</v>
      </c>
      <c r="BL171" s="23">
        <f t="shared" si="20"/>
        <v>2.1075802975161992</v>
      </c>
      <c r="BM171" s="23">
        <f t="shared" ca="1" si="21"/>
        <v>3.3132160622673315</v>
      </c>
      <c r="BN171" s="22">
        <f t="shared" si="22"/>
        <v>3.2486349853779219</v>
      </c>
      <c r="BO171" s="21"/>
      <c r="BP171" s="2"/>
    </row>
    <row r="172" spans="1:68" x14ac:dyDescent="0.2">
      <c r="A172">
        <v>7.95</v>
      </c>
      <c r="B172">
        <v>2.2000000000000002</v>
      </c>
      <c r="C172">
        <v>0.17859</v>
      </c>
      <c r="D172">
        <v>-9.6310000000000007E-2</v>
      </c>
      <c r="E172">
        <v>3.3770000000000001E-2</v>
      </c>
      <c r="F172">
        <v>1.6842999999999999</v>
      </c>
      <c r="G172">
        <v>2.1675800000000001</v>
      </c>
      <c r="H172" s="21"/>
      <c r="I172" s="17">
        <f t="shared" si="16"/>
        <v>26.08267716535433</v>
      </c>
      <c r="J172" s="16">
        <f t="shared" si="17"/>
        <v>-25.282677165354329</v>
      </c>
      <c r="K172" s="10">
        <v>110</v>
      </c>
      <c r="L172" s="16">
        <v>2765.7480314960662</v>
      </c>
      <c r="M172" s="16">
        <v>1148.4251968503927</v>
      </c>
      <c r="N172" s="16">
        <v>11.302493438320209</v>
      </c>
      <c r="O172" s="16">
        <v>3.2275749486652967</v>
      </c>
      <c r="P172" s="16">
        <v>3.6346195750648045</v>
      </c>
      <c r="Q172" s="16">
        <v>4.4156818777178135E-2</v>
      </c>
      <c r="R172" s="16">
        <v>1.2148952005903073</v>
      </c>
      <c r="S172" s="16">
        <v>28.266987944410271</v>
      </c>
      <c r="T172" s="20" t="s">
        <v>119</v>
      </c>
      <c r="U172" s="10">
        <v>1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49.555643852524582</v>
      </c>
      <c r="AC172" s="10">
        <v>45.913710824960042</v>
      </c>
      <c r="AD172" s="19">
        <v>4.5306453225153778</v>
      </c>
      <c r="AE172" s="12">
        <v>322.75749486652967</v>
      </c>
      <c r="AF172" s="10">
        <v>258.83203893768427</v>
      </c>
      <c r="AG172" s="10">
        <v>181.73097875324021</v>
      </c>
      <c r="AH172" s="10">
        <v>348.98388698242411</v>
      </c>
      <c r="AI172" s="10">
        <v>8.2311626510180336</v>
      </c>
      <c r="AJ172" s="10"/>
      <c r="AK172" s="10"/>
      <c r="AL172" s="10"/>
      <c r="AM172" s="10"/>
      <c r="AN172" s="10">
        <v>1.6137874743326484</v>
      </c>
      <c r="AO172" s="10">
        <v>1.2207667799404462</v>
      </c>
      <c r="AP172" s="10">
        <v>1</v>
      </c>
      <c r="AQ172" s="10">
        <v>111.47500000000001</v>
      </c>
      <c r="AR172" s="10"/>
      <c r="AS172" s="10"/>
      <c r="AT172" s="10">
        <v>0.98816533235021176</v>
      </c>
      <c r="AU172" s="10">
        <v>1</v>
      </c>
      <c r="AV172" s="16"/>
      <c r="AW172" s="19">
        <v>38.824805840652637</v>
      </c>
      <c r="AX172" s="1" t="s">
        <v>120</v>
      </c>
      <c r="AY172" s="23">
        <v>25.2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49.555643852524582</v>
      </c>
      <c r="BG172" s="24">
        <v>45.913710824960042</v>
      </c>
      <c r="BH172" s="24">
        <v>4.5306453225153778</v>
      </c>
      <c r="BI172" s="21"/>
      <c r="BJ172" s="25">
        <f t="shared" ca="1" si="18"/>
        <v>1</v>
      </c>
      <c r="BK172" s="24">
        <f t="shared" ca="1" si="19"/>
        <v>3.9214492428279768</v>
      </c>
      <c r="BL172" s="23">
        <f t="shared" si="20"/>
        <v>1.9610039240213391</v>
      </c>
      <c r="BM172" s="23">
        <f t="shared" ca="1" si="21"/>
        <v>3.2499462417251821</v>
      </c>
      <c r="BN172" s="22">
        <f t="shared" si="22"/>
        <v>3.211720391550311</v>
      </c>
      <c r="BO172" s="21"/>
      <c r="BP172" s="2"/>
    </row>
    <row r="173" spans="1:68" x14ac:dyDescent="0.2">
      <c r="A173">
        <v>8</v>
      </c>
      <c r="B173">
        <v>2.2000000000000002</v>
      </c>
      <c r="C173">
        <v>0.17702999999999999</v>
      </c>
      <c r="D173">
        <v>-9.4719999999999999E-2</v>
      </c>
      <c r="E173">
        <v>3.4360000000000002E-2</v>
      </c>
      <c r="F173">
        <v>1.6786000000000001</v>
      </c>
      <c r="G173">
        <v>2.1681499999999998</v>
      </c>
      <c r="H173" s="21"/>
      <c r="I173" s="17">
        <f t="shared" si="16"/>
        <v>26.246719160104984</v>
      </c>
      <c r="J173" s="16">
        <f t="shared" si="17"/>
        <v>-25.446719160104983</v>
      </c>
      <c r="K173" s="10">
        <v>110</v>
      </c>
      <c r="L173" s="16">
        <v>2783.7926509186382</v>
      </c>
      <c r="M173" s="16">
        <v>1156.2335958005237</v>
      </c>
      <c r="N173" s="16">
        <v>11.37357830271216</v>
      </c>
      <c r="O173" s="16">
        <v>2.8141909650923997</v>
      </c>
      <c r="P173" s="16">
        <v>3.2235078625636806</v>
      </c>
      <c r="Q173" s="16">
        <v>5.5462670927856665E-2</v>
      </c>
      <c r="R173" s="16">
        <v>1.7205688117585907</v>
      </c>
      <c r="S173" s="16">
        <v>28.424784546616745</v>
      </c>
      <c r="T173" s="20" t="s">
        <v>119</v>
      </c>
      <c r="U173" s="10">
        <v>1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124</v>
      </c>
      <c r="AA173" s="15">
        <v>2</v>
      </c>
      <c r="AB173" s="11">
        <v>65.31870800782383</v>
      </c>
      <c r="AC173" s="10">
        <v>31.89578019025582</v>
      </c>
      <c r="AD173" s="19">
        <v>2.7855118019203551</v>
      </c>
      <c r="AE173" s="12">
        <v>281.41909650923998</v>
      </c>
      <c r="AF173" s="10">
        <v>209.40450691269487</v>
      </c>
      <c r="AG173" s="10">
        <v>161.17539312818403</v>
      </c>
      <c r="AH173" s="10">
        <v>350.76767130318012</v>
      </c>
      <c r="AI173" s="10">
        <v>5.8120314233634263</v>
      </c>
      <c r="AJ173" s="10"/>
      <c r="AK173" s="10"/>
      <c r="AL173" s="10"/>
      <c r="AM173" s="10"/>
      <c r="AN173" s="10">
        <v>1.4070954825461999</v>
      </c>
      <c r="AO173" s="10">
        <v>1.1943815081165357</v>
      </c>
      <c r="AP173" s="10">
        <v>1</v>
      </c>
      <c r="AQ173" s="10">
        <v>111.47500000000001</v>
      </c>
      <c r="AR173" s="10"/>
      <c r="AS173" s="10"/>
      <c r="AT173" s="10">
        <v>0.78537720827092805</v>
      </c>
      <c r="AU173" s="10">
        <v>1</v>
      </c>
      <c r="AV173" s="16"/>
      <c r="AW173" s="19">
        <v>31.410676036904231</v>
      </c>
      <c r="AX173" s="1" t="s">
        <v>120</v>
      </c>
      <c r="AY173" s="23">
        <v>25.446719160105001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65.31870800782383</v>
      </c>
      <c r="BG173" s="24">
        <v>31.89578019025582</v>
      </c>
      <c r="BH173" s="24">
        <v>2.7855118019203551</v>
      </c>
      <c r="BI173" s="21"/>
      <c r="BJ173" s="25">
        <f t="shared" ca="1" si="18"/>
        <v>1</v>
      </c>
      <c r="BK173" s="24">
        <f t="shared" ca="1" si="19"/>
        <v>3.1682378781533966</v>
      </c>
      <c r="BL173" s="23">
        <f t="shared" si="20"/>
        <v>3.0280804528857099</v>
      </c>
      <c r="BM173" s="23">
        <f t="shared" ca="1" si="21"/>
        <v>3.4219897136209596</v>
      </c>
      <c r="BN173" s="22">
        <f t="shared" si="22"/>
        <v>3.3228020539895287</v>
      </c>
      <c r="BO173" s="21"/>
      <c r="BP173" s="2"/>
    </row>
    <row r="174" spans="1:68" x14ac:dyDescent="0.2">
      <c r="A174">
        <v>8.0500000000000007</v>
      </c>
      <c r="B174">
        <v>2.2000000000000002</v>
      </c>
      <c r="C174">
        <v>0.17645</v>
      </c>
      <c r="D174">
        <v>-9.4170000000000004E-2</v>
      </c>
      <c r="E174">
        <v>3.2840000000000001E-2</v>
      </c>
      <c r="F174">
        <v>1.6817500000000001</v>
      </c>
      <c r="G174">
        <v>2.1713300000000002</v>
      </c>
      <c r="H174" s="21"/>
      <c r="I174" s="17">
        <f t="shared" si="16"/>
        <v>26.410761154855646</v>
      </c>
      <c r="J174" s="16">
        <f t="shared" si="17"/>
        <v>-25.610761154855645</v>
      </c>
      <c r="K174" s="10">
        <v>110</v>
      </c>
      <c r="L174" s="16">
        <v>2801.837270341211</v>
      </c>
      <c r="M174" s="16">
        <v>1164.0419947506552</v>
      </c>
      <c r="N174" s="16">
        <v>11.444663167104114</v>
      </c>
      <c r="O174" s="16">
        <v>2.6604969199178625</v>
      </c>
      <c r="P174" s="16">
        <v>3.0639598308991514</v>
      </c>
      <c r="Q174" s="16">
        <v>5.9373500288154205E-2</v>
      </c>
      <c r="R174" s="16">
        <v>1.9378028291816876</v>
      </c>
      <c r="S174" s="16">
        <v>28.018257707033964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124</v>
      </c>
      <c r="AA174" s="15">
        <v>2</v>
      </c>
      <c r="AB174" s="11">
        <v>72.004183011910357</v>
      </c>
      <c r="AC174" s="10">
        <v>25.621648556749719</v>
      </c>
      <c r="AD174" s="19">
        <v>2.3741684313399314</v>
      </c>
      <c r="AE174" s="12">
        <v>266.04969199178629</v>
      </c>
      <c r="AF174" s="10">
        <v>189.57270204495185</v>
      </c>
      <c r="AG174" s="10">
        <v>153.19799154495757</v>
      </c>
      <c r="AH174" s="10">
        <v>340.94251624998549</v>
      </c>
      <c r="AI174" s="10">
        <v>5.160483744480282</v>
      </c>
      <c r="AJ174" s="10"/>
      <c r="AK174" s="10"/>
      <c r="AL174" s="10"/>
      <c r="AM174" s="10"/>
      <c r="AN174" s="10">
        <v>2.6604969199178625</v>
      </c>
      <c r="AO174" s="10">
        <v>1.1874029880082451</v>
      </c>
      <c r="AP174" s="10">
        <v>1</v>
      </c>
      <c r="AQ174" s="10">
        <v>111.47500000000001</v>
      </c>
      <c r="AR174" s="10"/>
      <c r="AS174" s="10"/>
      <c r="AT174" s="10">
        <v>0.70244288673672128</v>
      </c>
      <c r="AU174" s="10">
        <v>1</v>
      </c>
      <c r="AV174" s="16"/>
      <c r="AW174" s="19">
        <v>28.435905306742779</v>
      </c>
      <c r="AX174" s="1" t="s">
        <v>120</v>
      </c>
      <c r="AY174" s="23">
        <v>25.6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72.004183011910357</v>
      </c>
      <c r="BG174" s="24">
        <v>25.621648556749719</v>
      </c>
      <c r="BH174" s="24">
        <v>2.3741684313399314</v>
      </c>
      <c r="BI174" s="21"/>
      <c r="BJ174" s="25">
        <f t="shared" ca="1" si="18"/>
        <v>1</v>
      </c>
      <c r="BK174" s="24">
        <f t="shared" ca="1" si="19"/>
        <v>2.8573560116012469</v>
      </c>
      <c r="BL174" s="23">
        <f t="shared" si="20"/>
        <v>3.5701761592348191</v>
      </c>
      <c r="BM174" s="23">
        <f t="shared" ca="1" si="21"/>
        <v>3.4966897848319443</v>
      </c>
      <c r="BN174" s="22">
        <f t="shared" si="22"/>
        <v>3.3654420787682602</v>
      </c>
      <c r="BO174" s="21"/>
      <c r="BP174" s="2"/>
    </row>
    <row r="175" spans="1:68" x14ac:dyDescent="0.2">
      <c r="A175">
        <v>8.1</v>
      </c>
      <c r="B175">
        <v>2.2000000000000002</v>
      </c>
      <c r="C175">
        <v>0.17706</v>
      </c>
      <c r="D175">
        <v>-9.4170000000000004E-2</v>
      </c>
      <c r="E175">
        <v>3.5569999999999997E-2</v>
      </c>
      <c r="F175">
        <v>1.6811499999999999</v>
      </c>
      <c r="G175">
        <v>2.1724000000000001</v>
      </c>
      <c r="H175" s="21"/>
      <c r="I175" s="17">
        <f t="shared" si="16"/>
        <v>26.574803149606296</v>
      </c>
      <c r="J175" s="16">
        <f t="shared" si="17"/>
        <v>-25.774803149606296</v>
      </c>
      <c r="K175" s="10">
        <v>110</v>
      </c>
      <c r="L175" s="16">
        <v>2819.8818897637825</v>
      </c>
      <c r="M175" s="16">
        <v>1171.8503937007863</v>
      </c>
      <c r="N175" s="16">
        <v>11.515748031496061</v>
      </c>
      <c r="O175" s="16">
        <v>2.8221406570841867</v>
      </c>
      <c r="P175" s="16">
        <v>3.2361176359060533</v>
      </c>
      <c r="Q175" s="16">
        <v>5.9373500288154205E-2</v>
      </c>
      <c r="R175" s="16">
        <v>1.834713906236932</v>
      </c>
      <c r="S175" s="16">
        <v>28.748401307074086</v>
      </c>
      <c r="T175" s="20" t="s">
        <v>119</v>
      </c>
      <c r="U175" s="10">
        <v>1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4</v>
      </c>
      <c r="AA175" s="15">
        <v>2</v>
      </c>
      <c r="AB175" s="11">
        <v>67.982165535684544</v>
      </c>
      <c r="AC175" s="10">
        <v>29.405398068222752</v>
      </c>
      <c r="AD175" s="19">
        <v>2.6124363960926971</v>
      </c>
      <c r="AE175" s="12">
        <v>282.21406570841867</v>
      </c>
      <c r="AF175" s="10">
        <v>208.76511325620081</v>
      </c>
      <c r="AG175" s="10">
        <v>161.80588179530267</v>
      </c>
      <c r="AH175" s="10">
        <v>354.50029595474791</v>
      </c>
      <c r="AI175" s="10">
        <v>5.4504410556904652</v>
      </c>
      <c r="AJ175" s="10"/>
      <c r="AK175" s="10"/>
      <c r="AL175" s="10"/>
      <c r="AM175" s="10"/>
      <c r="AN175" s="10">
        <v>1.4110703285420934</v>
      </c>
      <c r="AO175" s="10">
        <v>1.2149043522429128</v>
      </c>
      <c r="AP175" s="10">
        <v>1</v>
      </c>
      <c r="AQ175" s="10">
        <v>111.47500000000001</v>
      </c>
      <c r="AR175" s="10"/>
      <c r="AS175" s="10"/>
      <c r="AT175" s="10">
        <v>0.77181212402350241</v>
      </c>
      <c r="AU175" s="10">
        <v>1</v>
      </c>
      <c r="AV175" s="16"/>
      <c r="AW175" s="19">
        <v>31.314766988430122</v>
      </c>
      <c r="AX175" s="1" t="s">
        <v>120</v>
      </c>
      <c r="AY175" s="23">
        <v>25.7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67.982165535684544</v>
      </c>
      <c r="BG175" s="24">
        <v>29.405398068222752</v>
      </c>
      <c r="BH175" s="24">
        <v>2.6124363960926971</v>
      </c>
      <c r="BI175" s="21"/>
      <c r="BJ175" s="25">
        <f t="shared" ca="1" si="18"/>
        <v>1</v>
      </c>
      <c r="BK175" s="24">
        <f t="shared" ca="1" si="19"/>
        <v>3.1167403293810692</v>
      </c>
      <c r="BL175" s="23">
        <f t="shared" si="20"/>
        <v>3.2512462008731569</v>
      </c>
      <c r="BM175" s="23">
        <f t="shared" ca="1" si="21"/>
        <v>3.4435961879007331</v>
      </c>
      <c r="BN175" s="22">
        <f t="shared" si="22"/>
        <v>3.3335988180435256</v>
      </c>
      <c r="BO175" s="21"/>
      <c r="BP175" s="2"/>
    </row>
    <row r="176" spans="1:68" x14ac:dyDescent="0.2">
      <c r="A176">
        <v>8.15</v>
      </c>
      <c r="B176">
        <v>2.2000000000000002</v>
      </c>
      <c r="C176">
        <v>0.17549999999999999</v>
      </c>
      <c r="D176">
        <v>-9.4789999999999999E-2</v>
      </c>
      <c r="E176">
        <v>3.8800000000000001E-2</v>
      </c>
      <c r="F176">
        <v>1.67483</v>
      </c>
      <c r="G176">
        <v>2.1717</v>
      </c>
      <c r="H176" s="21"/>
      <c r="I176" s="17">
        <f t="shared" si="16"/>
        <v>26.738845144356954</v>
      </c>
      <c r="J176" s="16">
        <f t="shared" si="17"/>
        <v>-25.938845144356954</v>
      </c>
      <c r="K176" s="10">
        <v>110</v>
      </c>
      <c r="L176" s="16">
        <v>2837.9265091863549</v>
      </c>
      <c r="M176" s="16">
        <v>1179.6587926509176</v>
      </c>
      <c r="N176" s="16">
        <v>11.586832895888014</v>
      </c>
      <c r="O176" s="16">
        <v>2.4087566735112897</v>
      </c>
      <c r="P176" s="16">
        <v>2.8351733736243894</v>
      </c>
      <c r="Q176" s="16">
        <v>5.4964929009273328E-2</v>
      </c>
      <c r="R176" s="16">
        <v>1.9386796419792851</v>
      </c>
      <c r="S176" s="16">
        <v>29.612270841187485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124</v>
      </c>
      <c r="AA176" s="15">
        <v>2</v>
      </c>
      <c r="AB176" s="11">
        <v>75.330227419618041</v>
      </c>
      <c r="AC176" s="10">
        <v>22.489139467145478</v>
      </c>
      <c r="AD176" s="19">
        <v>2.1806331132364845</v>
      </c>
      <c r="AE176" s="12">
        <v>240.87566735112895</v>
      </c>
      <c r="AF176" s="10">
        <v>160.53375184526553</v>
      </c>
      <c r="AG176" s="10">
        <v>141.75866868121946</v>
      </c>
      <c r="AH176" s="10">
        <v>370.80900916044629</v>
      </c>
      <c r="AI176" s="10">
        <v>5.1581497961110019</v>
      </c>
      <c r="AJ176" s="10"/>
      <c r="AK176" s="10"/>
      <c r="AL176" s="10"/>
      <c r="AM176" s="10"/>
      <c r="AN176" s="10">
        <v>2.4087566735112897</v>
      </c>
      <c r="AO176" s="10">
        <v>1.155755936554747</v>
      </c>
      <c r="AP176" s="10">
        <v>1</v>
      </c>
      <c r="AQ176" s="10">
        <v>111.47500000000001</v>
      </c>
      <c r="AR176" s="10"/>
      <c r="AS176" s="10"/>
      <c r="AT176" s="10">
        <v>0.58164821516356213</v>
      </c>
      <c r="AU176" s="10">
        <v>1</v>
      </c>
      <c r="AV176" s="16"/>
      <c r="AW176" s="19">
        <v>24.080062776789831</v>
      </c>
      <c r="AX176" s="1" t="s">
        <v>120</v>
      </c>
      <c r="AY176" s="23">
        <v>25.938845144357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75.330227419618041</v>
      </c>
      <c r="BG176" s="24">
        <v>22.489139467145478</v>
      </c>
      <c r="BH176" s="24">
        <v>2.1806331132364845</v>
      </c>
      <c r="BI176" s="21"/>
      <c r="BJ176" s="25">
        <f t="shared" ca="1" si="18"/>
        <v>1</v>
      </c>
      <c r="BK176" s="24">
        <f t="shared" ca="1" si="19"/>
        <v>2.4010504187379786</v>
      </c>
      <c r="BL176" s="23">
        <f t="shared" si="20"/>
        <v>3.88112810879174</v>
      </c>
      <c r="BM176" s="23">
        <f t="shared" ca="1" si="21"/>
        <v>3.5802163648646728</v>
      </c>
      <c r="BN176" s="22">
        <f t="shared" si="22"/>
        <v>3.3956969070094258</v>
      </c>
      <c r="BO176" s="21"/>
      <c r="BP176" s="2"/>
    </row>
    <row r="177" spans="1:68" x14ac:dyDescent="0.2">
      <c r="A177">
        <v>8.1999999999999993</v>
      </c>
      <c r="B177">
        <v>2.2000000000000002</v>
      </c>
      <c r="C177">
        <v>0.17487</v>
      </c>
      <c r="D177">
        <v>-9.5439999999999997E-2</v>
      </c>
      <c r="E177">
        <v>4.249E-2</v>
      </c>
      <c r="F177">
        <v>1.67648</v>
      </c>
      <c r="G177">
        <v>2.1758299999999999</v>
      </c>
      <c r="H177" s="21"/>
      <c r="I177" s="17">
        <f t="shared" si="16"/>
        <v>26.902887139107609</v>
      </c>
      <c r="J177" s="16">
        <f t="shared" si="17"/>
        <v>-26.102887139107608</v>
      </c>
      <c r="K177" s="10">
        <v>110</v>
      </c>
      <c r="L177" s="16">
        <v>2855.9711286089268</v>
      </c>
      <c r="M177" s="16">
        <v>1187.4671916010486</v>
      </c>
      <c r="N177" s="16">
        <v>11.657917760279965</v>
      </c>
      <c r="O177" s="16">
        <v>2.2418131416837763</v>
      </c>
      <c r="P177" s="16">
        <v>2.6824411642627117</v>
      </c>
      <c r="Q177" s="16">
        <v>5.0343039765285286E-2</v>
      </c>
      <c r="R177" s="16">
        <v>1.8767621238441006</v>
      </c>
      <c r="S177" s="16">
        <v>30.599168234648303</v>
      </c>
      <c r="T177" s="20" t="s">
        <v>119</v>
      </c>
      <c r="U177" s="10">
        <v>1</v>
      </c>
      <c r="V177" s="20" t="s">
        <v>33</v>
      </c>
      <c r="W177" s="10">
        <v>3</v>
      </c>
      <c r="X177" s="20" t="s">
        <v>143</v>
      </c>
      <c r="Y177" s="10">
        <v>2</v>
      </c>
      <c r="Z177" s="20" t="e">
        <v>#NUM!</v>
      </c>
      <c r="AA177" s="15" t="e">
        <v>#NUM!</v>
      </c>
      <c r="AB177" s="11">
        <v>76.24624240592911</v>
      </c>
      <c r="AC177" s="10">
        <v>21.628146430433759</v>
      </c>
      <c r="AD177" s="19">
        <v>2.1256111636371293</v>
      </c>
      <c r="AE177" s="12">
        <v>224.18131416837764</v>
      </c>
      <c r="AF177" s="10">
        <v>141.50380842491688</v>
      </c>
      <c r="AG177" s="10">
        <v>134.12205821313557</v>
      </c>
      <c r="AH177" s="10">
        <v>389.64858118700579</v>
      </c>
      <c r="AI177" s="10">
        <v>5.328325776053803</v>
      </c>
      <c r="AJ177" s="10"/>
      <c r="AK177" s="10"/>
      <c r="AL177" s="10"/>
      <c r="AM177" s="10"/>
      <c r="AN177" s="10">
        <v>1.1209065708418882</v>
      </c>
      <c r="AO177" s="10">
        <v>1.1314984757968365</v>
      </c>
      <c r="AP177" s="10">
        <v>1</v>
      </c>
      <c r="AQ177" s="10">
        <v>111.47500000000001</v>
      </c>
      <c r="AR177" s="10"/>
      <c r="AS177" s="10"/>
      <c r="AT177" s="10">
        <v>0.50592663521367975</v>
      </c>
      <c r="AU177" s="10">
        <v>1</v>
      </c>
      <c r="AV177" s="16"/>
      <c r="AW177" s="19">
        <v>21.225571263737532</v>
      </c>
      <c r="AX177" s="1" t="s">
        <v>120</v>
      </c>
      <c r="AY177" s="23">
        <v>26.102887139107601</v>
      </c>
      <c r="AZ177" s="18">
        <v>100</v>
      </c>
      <c r="BA177" s="18">
        <v>0</v>
      </c>
      <c r="BB177" s="18">
        <v>0</v>
      </c>
      <c r="BC177" s="18" t="e">
        <v>#NUM!</v>
      </c>
      <c r="BD177" s="18" t="e">
        <v>#NUM!</v>
      </c>
      <c r="BE177" s="18" t="e">
        <v>#NUM!</v>
      </c>
      <c r="BF177" s="24">
        <v>76.24624240592911</v>
      </c>
      <c r="BG177" s="24">
        <v>21.628146430433759</v>
      </c>
      <c r="BH177" s="24">
        <v>2.1256111636371293</v>
      </c>
      <c r="BI177" s="21"/>
      <c r="BJ177" s="25">
        <f t="shared" ca="1" si="18"/>
        <v>1</v>
      </c>
      <c r="BK177" s="24">
        <f t="shared" ca="1" si="19"/>
        <v>2.1128256996589183</v>
      </c>
      <c r="BL177" s="23">
        <f t="shared" si="20"/>
        <v>4.0131384296870163</v>
      </c>
      <c r="BM177" s="23">
        <f t="shared" ca="1" si="21"/>
        <v>3.6355160486586016</v>
      </c>
      <c r="BN177" s="22">
        <f t="shared" si="22"/>
        <v>3.4110678794782237</v>
      </c>
      <c r="BO177" s="21"/>
      <c r="BP177" s="2"/>
    </row>
    <row r="178" spans="1:68" x14ac:dyDescent="0.2">
      <c r="A178">
        <v>8.25</v>
      </c>
      <c r="B178">
        <v>2.1</v>
      </c>
      <c r="C178">
        <v>0.17491000000000001</v>
      </c>
      <c r="D178">
        <v>-9.3649999999999997E-2</v>
      </c>
      <c r="E178">
        <v>4.598E-2</v>
      </c>
      <c r="F178">
        <v>1.6700299999999999</v>
      </c>
      <c r="G178">
        <v>2.1758500000000001</v>
      </c>
      <c r="H178" s="21"/>
      <c r="I178" s="17">
        <f t="shared" si="16"/>
        <v>27.066929133858267</v>
      </c>
      <c r="J178" s="16">
        <f t="shared" si="17"/>
        <v>-26.266929133858266</v>
      </c>
      <c r="K178" s="10">
        <v>110</v>
      </c>
      <c r="L178" s="16">
        <v>2874.0157480314992</v>
      </c>
      <c r="M178" s="16">
        <v>1195.2755905511799</v>
      </c>
      <c r="N178" s="16">
        <v>11.729002624671915</v>
      </c>
      <c r="O178" s="16">
        <v>2.2524127310061619</v>
      </c>
      <c r="P178" s="16">
        <v>2.7064818146706711</v>
      </c>
      <c r="Q178" s="16">
        <v>6.3071011683344697E-2</v>
      </c>
      <c r="R178" s="16">
        <v>2.3303689439723532</v>
      </c>
      <c r="S178" s="16">
        <v>31.532575254479809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143</v>
      </c>
      <c r="Y178" s="10">
        <v>2</v>
      </c>
      <c r="Z178" s="20" t="e">
        <v>#NUM!</v>
      </c>
      <c r="AA178" s="15" t="e">
        <v>#NUM!</v>
      </c>
      <c r="AB178" s="11">
        <v>87.088187582381778</v>
      </c>
      <c r="AC178" s="10">
        <v>11.619908631666362</v>
      </c>
      <c r="AD178" s="19">
        <v>1.291903785951853</v>
      </c>
      <c r="AE178" s="12">
        <v>225.24127310061618</v>
      </c>
      <c r="AF178" s="10">
        <v>143.27067203629016</v>
      </c>
      <c r="AG178" s="10">
        <v>135.32409073353355</v>
      </c>
      <c r="AH178" s="10">
        <v>407.38777981319095</v>
      </c>
      <c r="AI178" s="10">
        <v>4.291166008655253</v>
      </c>
      <c r="AJ178" s="10"/>
      <c r="AK178" s="10"/>
      <c r="AL178" s="10"/>
      <c r="AM178" s="10"/>
      <c r="AN178" s="10">
        <v>2.2524127310061619</v>
      </c>
      <c r="AO178" s="10">
        <v>1.1783513071077172</v>
      </c>
      <c r="AP178" s="10">
        <v>1</v>
      </c>
      <c r="AQ178" s="10">
        <v>111.47500000000001</v>
      </c>
      <c r="AR178" s="10"/>
      <c r="AS178" s="10"/>
      <c r="AT178" s="10">
        <v>0.50901609771915579</v>
      </c>
      <c r="AU178" s="10">
        <v>1</v>
      </c>
      <c r="AV178" s="16"/>
      <c r="AW178" s="19">
        <v>21.490600805443528</v>
      </c>
      <c r="AX178" s="1" t="s">
        <v>120</v>
      </c>
      <c r="AY178" s="23">
        <v>26.266929133858302</v>
      </c>
      <c r="AZ178" s="18">
        <v>100</v>
      </c>
      <c r="BA178" s="18">
        <v>0</v>
      </c>
      <c r="BB178" s="18">
        <v>0</v>
      </c>
      <c r="BC178" s="18" t="e">
        <v>#NUM!</v>
      </c>
      <c r="BD178" s="18" t="e">
        <v>#NUM!</v>
      </c>
      <c r="BE178" s="18" t="e">
        <v>#NUM!</v>
      </c>
      <c r="BF178" s="24">
        <v>87.088187582381778</v>
      </c>
      <c r="BG178" s="24">
        <v>11.619908631666362</v>
      </c>
      <c r="BH178" s="24">
        <v>1.291903785951853</v>
      </c>
      <c r="BI178" s="21"/>
      <c r="BJ178" s="25">
        <f t="shared" ca="1" si="18"/>
        <v>1</v>
      </c>
      <c r="BK178" s="24">
        <f t="shared" ca="1" si="19"/>
        <v>2.1241527070247059</v>
      </c>
      <c r="BL178" s="23">
        <f t="shared" si="20"/>
        <v>4.9682793528480289</v>
      </c>
      <c r="BM178" s="23">
        <f t="shared" ca="1" si="21"/>
        <v>3.6809138761762816</v>
      </c>
      <c r="BN178" s="22">
        <f t="shared" si="22"/>
        <v>3.4498229147926662</v>
      </c>
      <c r="BO178" s="21"/>
      <c r="BP178" s="2"/>
    </row>
    <row r="179" spans="1:68" x14ac:dyDescent="0.2">
      <c r="A179">
        <v>8.3000000000000007</v>
      </c>
      <c r="B179">
        <v>2.2000000000000002</v>
      </c>
      <c r="C179">
        <v>0.17651</v>
      </c>
      <c r="D179">
        <v>-9.3429999999999999E-2</v>
      </c>
      <c r="E179">
        <v>4.6780000000000002E-2</v>
      </c>
      <c r="F179">
        <v>1.6700299999999999</v>
      </c>
      <c r="G179">
        <v>2.1773500000000001</v>
      </c>
      <c r="H179" s="21"/>
      <c r="I179" s="17">
        <f t="shared" si="16"/>
        <v>27.230971128608925</v>
      </c>
      <c r="J179" s="16">
        <f t="shared" si="17"/>
        <v>-26.430971128608924</v>
      </c>
      <c r="K179" s="10">
        <v>110</v>
      </c>
      <c r="L179" s="16">
        <v>2892.0603674540716</v>
      </c>
      <c r="M179" s="16">
        <v>1203.0839895013112</v>
      </c>
      <c r="N179" s="16">
        <v>11.800087489063866</v>
      </c>
      <c r="O179" s="16">
        <v>2.6763963039014365</v>
      </c>
      <c r="P179" s="16">
        <v>3.1335464330869938</v>
      </c>
      <c r="Q179" s="16">
        <v>6.4635343427463729E-2</v>
      </c>
      <c r="R179" s="16">
        <v>2.0626898246977188</v>
      </c>
      <c r="S179" s="16">
        <v>31.746536748997055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124</v>
      </c>
      <c r="AA179" s="15">
        <v>2</v>
      </c>
      <c r="AB179" s="11">
        <v>75.585512503111417</v>
      </c>
      <c r="AC179" s="10">
        <v>22.249071473750689</v>
      </c>
      <c r="AD179" s="19">
        <v>2.1654160231378992</v>
      </c>
      <c r="AE179" s="12">
        <v>267.63963039014368</v>
      </c>
      <c r="AF179" s="10">
        <v>192.45212011923562</v>
      </c>
      <c r="AG179" s="10">
        <v>156.67732165434967</v>
      </c>
      <c r="AH179" s="10">
        <v>410.32695620433992</v>
      </c>
      <c r="AI179" s="10">
        <v>4.8480386533469577</v>
      </c>
      <c r="AJ179" s="10"/>
      <c r="AK179" s="10"/>
      <c r="AL179" s="10"/>
      <c r="AM179" s="10"/>
      <c r="AN179" s="10">
        <v>2.6763963039014365</v>
      </c>
      <c r="AO179" s="10">
        <v>1.2317032049533858</v>
      </c>
      <c r="AP179" s="10">
        <v>1</v>
      </c>
      <c r="AQ179" s="10">
        <v>111.47500000000001</v>
      </c>
      <c r="AR179" s="10"/>
      <c r="AS179" s="10"/>
      <c r="AT179" s="10">
        <v>0.6891445615010573</v>
      </c>
      <c r="AU179" s="10">
        <v>1</v>
      </c>
      <c r="AV179" s="16"/>
      <c r="AW179" s="19">
        <v>28.867818017885345</v>
      </c>
      <c r="AX179" s="1" t="s">
        <v>120</v>
      </c>
      <c r="AY179" s="23">
        <v>26.43097112860889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75.585512503111417</v>
      </c>
      <c r="BG179" s="24">
        <v>22.249071473750689</v>
      </c>
      <c r="BH179" s="24">
        <v>2.1654160231378992</v>
      </c>
      <c r="BI179" s="21"/>
      <c r="BJ179" s="25">
        <f t="shared" ca="1" si="18"/>
        <v>1</v>
      </c>
      <c r="BK179" s="24">
        <f t="shared" ca="1" si="19"/>
        <v>2.8053174409867232</v>
      </c>
      <c r="BL179" s="23">
        <f t="shared" si="20"/>
        <v>3.8302056914698541</v>
      </c>
      <c r="BM179" s="23">
        <f t="shared" ca="1" si="21"/>
        <v>3.5191195849542694</v>
      </c>
      <c r="BN179" s="22">
        <f t="shared" si="22"/>
        <v>3.368991895485729</v>
      </c>
      <c r="BO179" s="21"/>
      <c r="BP179" s="2"/>
    </row>
    <row r="180" spans="1:68" x14ac:dyDescent="0.2">
      <c r="A180">
        <v>8.35</v>
      </c>
      <c r="B180">
        <v>2.2000000000000002</v>
      </c>
      <c r="C180">
        <v>0.17610999999999999</v>
      </c>
      <c r="D180">
        <v>-9.3079999999999996E-2</v>
      </c>
      <c r="E180">
        <v>4.777E-2</v>
      </c>
      <c r="F180">
        <v>1.6615800000000001</v>
      </c>
      <c r="G180">
        <v>2.1755300000000002</v>
      </c>
      <c r="H180" s="21"/>
      <c r="I180" s="17">
        <f t="shared" si="16"/>
        <v>27.395013123359579</v>
      </c>
      <c r="J180" s="16">
        <f t="shared" si="17"/>
        <v>-26.595013123359578</v>
      </c>
      <c r="K180" s="10">
        <v>110</v>
      </c>
      <c r="L180" s="16">
        <v>2910.1049868766436</v>
      </c>
      <c r="M180" s="16">
        <v>1210.8923884514422</v>
      </c>
      <c r="N180" s="16">
        <v>11.871172353455817</v>
      </c>
      <c r="O180" s="16">
        <v>2.5704004106776144</v>
      </c>
      <c r="P180" s="16">
        <v>3.0313633336954693</v>
      </c>
      <c r="Q180" s="16">
        <v>6.7124053020380381E-2</v>
      </c>
      <c r="R180" s="16">
        <v>2.214318959204105</v>
      </c>
      <c r="S180" s="16">
        <v>32.011314098462151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124</v>
      </c>
      <c r="AA180" s="15">
        <v>2</v>
      </c>
      <c r="AB180" s="11">
        <v>80.458735052853811</v>
      </c>
      <c r="AC180" s="10">
        <v>17.690815846690597</v>
      </c>
      <c r="AD180" s="19">
        <v>1.8504491004555923</v>
      </c>
      <c r="AE180" s="12">
        <v>257.04004106776142</v>
      </c>
      <c r="AF180" s="10">
        <v>179.36913081302265</v>
      </c>
      <c r="AG180" s="10">
        <v>151.56816668477347</v>
      </c>
      <c r="AH180" s="10">
        <v>414.3114873258445</v>
      </c>
      <c r="AI180" s="10">
        <v>4.5160612288639346</v>
      </c>
      <c r="AJ180" s="10"/>
      <c r="AK180" s="10"/>
      <c r="AL180" s="10"/>
      <c r="AM180" s="10"/>
      <c r="AN180" s="10">
        <v>2.5704004106776144</v>
      </c>
      <c r="AO180" s="10">
        <v>1.2304693512995568</v>
      </c>
      <c r="AP180" s="10">
        <v>1</v>
      </c>
      <c r="AQ180" s="10">
        <v>111.47500000000001</v>
      </c>
      <c r="AR180" s="10"/>
      <c r="AS180" s="10"/>
      <c r="AT180" s="10">
        <v>0.6356693504841594</v>
      </c>
      <c r="AU180" s="10">
        <v>1</v>
      </c>
      <c r="AV180" s="16"/>
      <c r="AW180" s="19">
        <v>26.905369621953398</v>
      </c>
      <c r="AX180" s="1" t="s">
        <v>120</v>
      </c>
      <c r="AY180" s="23">
        <v>26.5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80.458735052853811</v>
      </c>
      <c r="BG180" s="24">
        <v>17.690815846690597</v>
      </c>
      <c r="BH180" s="24">
        <v>1.8504491004555923</v>
      </c>
      <c r="BI180" s="21"/>
      <c r="BJ180" s="25">
        <f t="shared" ca="1" si="18"/>
        <v>1</v>
      </c>
      <c r="BK180" s="24">
        <f t="shared" ca="1" si="19"/>
        <v>2.6035523144596242</v>
      </c>
      <c r="BL180" s="23">
        <f t="shared" si="20"/>
        <v>4.2583005398497589</v>
      </c>
      <c r="BM180" s="23">
        <f t="shared" ca="1" si="21"/>
        <v>3.5706078059378923</v>
      </c>
      <c r="BN180" s="22">
        <f t="shared" si="22"/>
        <v>3.3959050133067841</v>
      </c>
      <c r="BO180" s="21"/>
      <c r="BP180" s="2"/>
    </row>
    <row r="181" spans="1:68" x14ac:dyDescent="0.2">
      <c r="A181">
        <v>8.4</v>
      </c>
      <c r="B181">
        <v>2.2000000000000002</v>
      </c>
      <c r="C181">
        <v>0.17619000000000001</v>
      </c>
      <c r="D181">
        <v>-9.3679999999999999E-2</v>
      </c>
      <c r="E181">
        <v>4.9959999999999997E-2</v>
      </c>
      <c r="F181">
        <v>1.66015</v>
      </c>
      <c r="G181">
        <v>2.1774800000000001</v>
      </c>
      <c r="H181" s="21"/>
      <c r="I181" s="17">
        <f t="shared" si="16"/>
        <v>27.559055118110237</v>
      </c>
      <c r="J181" s="16">
        <f t="shared" si="17"/>
        <v>-26.759055118110236</v>
      </c>
      <c r="K181" s="10">
        <v>110</v>
      </c>
      <c r="L181" s="16">
        <v>2928.149606299216</v>
      </c>
      <c r="M181" s="16">
        <v>1218.7007874015735</v>
      </c>
      <c r="N181" s="16">
        <v>11.94225721784777</v>
      </c>
      <c r="O181" s="16">
        <v>2.5915995893223847</v>
      </c>
      <c r="P181" s="16">
        <v>3.0609968744541094</v>
      </c>
      <c r="Q181" s="16">
        <v>6.2857693718237545E-2</v>
      </c>
      <c r="R181" s="16">
        <v>2.0535040150750703</v>
      </c>
      <c r="S181" s="16">
        <v>32.597033689703125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124</v>
      </c>
      <c r="AA181" s="15">
        <v>2</v>
      </c>
      <c r="AB181" s="11">
        <v>76.536917409432561</v>
      </c>
      <c r="AC181" s="10">
        <v>21.355197732923941</v>
      </c>
      <c r="AD181" s="19">
        <v>2.1078848576435032</v>
      </c>
      <c r="AE181" s="12">
        <v>259.15995893223851</v>
      </c>
      <c r="AF181" s="10">
        <v>181.79398152447604</v>
      </c>
      <c r="AG181" s="10">
        <v>153.04984372270548</v>
      </c>
      <c r="AH181" s="10">
        <v>424.89825884959589</v>
      </c>
      <c r="AI181" s="10">
        <v>4.8697250780074217</v>
      </c>
      <c r="AJ181" s="10"/>
      <c r="AK181" s="10"/>
      <c r="AL181" s="10"/>
      <c r="AM181" s="10"/>
      <c r="AN181" s="10">
        <v>2.5915995893223847</v>
      </c>
      <c r="AO181" s="10">
        <v>1.2262642226444478</v>
      </c>
      <c r="AP181" s="10">
        <v>1</v>
      </c>
      <c r="AQ181" s="10">
        <v>111.47500000000001</v>
      </c>
      <c r="AR181" s="10"/>
      <c r="AS181" s="10"/>
      <c r="AT181" s="10">
        <v>0.6403223066946474</v>
      </c>
      <c r="AU181" s="10">
        <v>1</v>
      </c>
      <c r="AV181" s="16"/>
      <c r="AW181" s="19">
        <v>27.269097228671406</v>
      </c>
      <c r="AX181" s="1" t="s">
        <v>120</v>
      </c>
      <c r="AY181" s="23">
        <v>26.7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76.536917409432561</v>
      </c>
      <c r="BG181" s="24">
        <v>21.355197732923941</v>
      </c>
      <c r="BH181" s="24">
        <v>2.1078848576435032</v>
      </c>
      <c r="BI181" s="21"/>
      <c r="BJ181" s="25">
        <f t="shared" ca="1" si="18"/>
        <v>1</v>
      </c>
      <c r="BK181" s="24">
        <f t="shared" ca="1" si="19"/>
        <v>2.6206958882981346</v>
      </c>
      <c r="BL181" s="23">
        <f t="shared" si="20"/>
        <v>3.93617790421608</v>
      </c>
      <c r="BM181" s="23">
        <f t="shared" ca="1" si="21"/>
        <v>3.5505854892292974</v>
      </c>
      <c r="BN181" s="22">
        <f t="shared" si="22"/>
        <v>3.3771718456077395</v>
      </c>
      <c r="BO181" s="21"/>
      <c r="BP181" s="2"/>
    </row>
    <row r="182" spans="1:68" x14ac:dyDescent="0.2">
      <c r="A182">
        <v>8.4499999999999993</v>
      </c>
      <c r="B182">
        <v>2.2000000000000002</v>
      </c>
      <c r="C182">
        <v>0.17610999999999999</v>
      </c>
      <c r="D182">
        <v>-9.2969999999999997E-2</v>
      </c>
      <c r="E182">
        <v>5.2249999999999998E-2</v>
      </c>
      <c r="F182">
        <v>1.65815</v>
      </c>
      <c r="G182">
        <v>2.1787800000000002</v>
      </c>
      <c r="H182" s="21"/>
      <c r="I182" s="17">
        <f t="shared" si="16"/>
        <v>27.723097112860888</v>
      </c>
      <c r="J182" s="16">
        <f t="shared" si="17"/>
        <v>-26.923097112860887</v>
      </c>
      <c r="K182" s="10">
        <v>110</v>
      </c>
      <c r="L182" s="16">
        <v>2946.1942257217875</v>
      </c>
      <c r="M182" s="16">
        <v>1226.5091863517046</v>
      </c>
      <c r="N182" s="16">
        <v>12.013342082239719</v>
      </c>
      <c r="O182" s="16">
        <v>2.5704004106776144</v>
      </c>
      <c r="P182" s="16">
        <v>3.0486171886133402</v>
      </c>
      <c r="Q182" s="16">
        <v>6.790621889243989E-2</v>
      </c>
      <c r="R182" s="16">
        <v>2.2274432862896423</v>
      </c>
      <c r="S182" s="16">
        <v>33.209498467758756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124</v>
      </c>
      <c r="AA182" s="15">
        <v>2</v>
      </c>
      <c r="AB182" s="11">
        <v>81.067951220419204</v>
      </c>
      <c r="AC182" s="10">
        <v>17.125508088227676</v>
      </c>
      <c r="AD182" s="19">
        <v>1.8065406913531186</v>
      </c>
      <c r="AE182" s="12">
        <v>257.04004106776142</v>
      </c>
      <c r="AF182" s="10">
        <v>179.27609969482251</v>
      </c>
      <c r="AG182" s="10">
        <v>152.430859430667</v>
      </c>
      <c r="AH182" s="10">
        <v>436.03521707353457</v>
      </c>
      <c r="AI182" s="10">
        <v>4.4894521272671657</v>
      </c>
      <c r="AJ182" s="10"/>
      <c r="AK182" s="10"/>
      <c r="AL182" s="10"/>
      <c r="AM182" s="10"/>
      <c r="AN182" s="10">
        <v>2.5704004106776144</v>
      </c>
      <c r="AO182" s="10">
        <v>1.2434540856172422</v>
      </c>
      <c r="AP182" s="10">
        <v>1</v>
      </c>
      <c r="AQ182" s="10">
        <v>111.47500000000001</v>
      </c>
      <c r="AR182" s="10"/>
      <c r="AS182" s="10"/>
      <c r="AT182" s="10">
        <v>0.62676058992397876</v>
      </c>
      <c r="AU182" s="10">
        <v>1</v>
      </c>
      <c r="AV182" s="16"/>
      <c r="AW182" s="19">
        <v>26.891414954223375</v>
      </c>
      <c r="AX182" s="1" t="s">
        <v>120</v>
      </c>
      <c r="AY182" s="23">
        <v>26.923097112860901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81.067951220419204</v>
      </c>
      <c r="BG182" s="24">
        <v>17.125508088227676</v>
      </c>
      <c r="BH182" s="24">
        <v>1.8065406913531186</v>
      </c>
      <c r="BI182" s="21"/>
      <c r="BJ182" s="25">
        <f t="shared" ca="1" si="18"/>
        <v>1</v>
      </c>
      <c r="BK182" s="24">
        <f t="shared" ca="1" si="19"/>
        <v>2.5691125566517563</v>
      </c>
      <c r="BL182" s="23">
        <f t="shared" si="20"/>
        <v>4.3100827426784027</v>
      </c>
      <c r="BM182" s="23">
        <f t="shared" ca="1" si="21"/>
        <v>3.5782739064199864</v>
      </c>
      <c r="BN182" s="22">
        <f t="shared" si="22"/>
        <v>3.3949022139760863</v>
      </c>
      <c r="BO182" s="21"/>
      <c r="BP182" s="2"/>
    </row>
    <row r="183" spans="1:68" x14ac:dyDescent="0.2">
      <c r="A183">
        <v>8.5</v>
      </c>
      <c r="B183">
        <v>2.2000000000000002</v>
      </c>
      <c r="C183">
        <v>0.17679</v>
      </c>
      <c r="D183">
        <v>-9.2520000000000005E-2</v>
      </c>
      <c r="E183">
        <v>5.2979999999999999E-2</v>
      </c>
      <c r="F183">
        <v>1.6539999999999999</v>
      </c>
      <c r="G183">
        <v>2.1767799999999999</v>
      </c>
      <c r="H183" s="21"/>
      <c r="I183" s="17">
        <f t="shared" si="16"/>
        <v>27.887139107611546</v>
      </c>
      <c r="J183" s="16">
        <f t="shared" si="17"/>
        <v>-27.087139107611545</v>
      </c>
      <c r="K183" s="10">
        <v>110</v>
      </c>
      <c r="L183" s="16">
        <v>2964.2388451443599</v>
      </c>
      <c r="M183" s="16">
        <v>1234.3175853018358</v>
      </c>
      <c r="N183" s="16">
        <v>12.08442694663167</v>
      </c>
      <c r="O183" s="16">
        <v>2.7505934291581107</v>
      </c>
      <c r="P183" s="16">
        <v>3.2316216611317934</v>
      </c>
      <c r="Q183" s="16">
        <v>7.1105988369046955E-2</v>
      </c>
      <c r="R183" s="16">
        <v>2.2003190913178829</v>
      </c>
      <c r="S183" s="16">
        <v>33.404738331505747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124</v>
      </c>
      <c r="AA183" s="15">
        <v>2</v>
      </c>
      <c r="AB183" s="11">
        <v>78.400628491260662</v>
      </c>
      <c r="AC183" s="10">
        <v>19.609033908872632</v>
      </c>
      <c r="AD183" s="19">
        <v>1.9903375998667074</v>
      </c>
      <c r="AE183" s="12">
        <v>275.05934291581104</v>
      </c>
      <c r="AF183" s="10">
        <v>199.74458943684215</v>
      </c>
      <c r="AG183" s="10">
        <v>161.58108305658968</v>
      </c>
      <c r="AH183" s="10">
        <v>438.58926277455242</v>
      </c>
      <c r="AI183" s="10">
        <v>4.5447953614811807</v>
      </c>
      <c r="AJ183" s="10"/>
      <c r="AK183" s="10"/>
      <c r="AL183" s="10"/>
      <c r="AM183" s="10"/>
      <c r="AN183" s="10">
        <v>2.7505934291581107</v>
      </c>
      <c r="AO183" s="10">
        <v>1.2785291794435689</v>
      </c>
      <c r="AP183" s="10">
        <v>1</v>
      </c>
      <c r="AQ183" s="10">
        <v>111.47500000000001</v>
      </c>
      <c r="AR183" s="10"/>
      <c r="AS183" s="10"/>
      <c r="AT183" s="10">
        <v>0.69740289674168354</v>
      </c>
      <c r="AU183" s="10">
        <v>1</v>
      </c>
      <c r="AV183" s="16"/>
      <c r="AW183" s="19">
        <v>29.961688415526321</v>
      </c>
      <c r="AX183" s="1" t="s">
        <v>120</v>
      </c>
      <c r="AY183" s="23">
        <v>27.087139107611499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78.400628491260662</v>
      </c>
      <c r="BG183" s="24">
        <v>19.609033908872632</v>
      </c>
      <c r="BH183" s="24">
        <v>1.9903375998667074</v>
      </c>
      <c r="BI183" s="21"/>
      <c r="BJ183" s="25">
        <f t="shared" ca="1" si="18"/>
        <v>1</v>
      </c>
      <c r="BK183" s="24">
        <f t="shared" ca="1" si="19"/>
        <v>2.8347683924989147</v>
      </c>
      <c r="BL183" s="23">
        <f t="shared" si="20"/>
        <v>4.0643553807390029</v>
      </c>
      <c r="BM183" s="23">
        <f t="shared" ca="1" si="21"/>
        <v>3.5285139494465234</v>
      </c>
      <c r="BN183" s="22">
        <f t="shared" si="22"/>
        <v>3.3699959660801269</v>
      </c>
      <c r="BO183" s="21"/>
      <c r="BP183" s="2"/>
    </row>
    <row r="184" spans="1:68" x14ac:dyDescent="0.2">
      <c r="A184">
        <v>8.5500000000000007</v>
      </c>
      <c r="B184">
        <v>2.2000000000000002</v>
      </c>
      <c r="C184">
        <v>0.17723</v>
      </c>
      <c r="D184">
        <v>-9.2469999999999997E-2</v>
      </c>
      <c r="E184">
        <v>4.9889999999999997E-2</v>
      </c>
      <c r="F184">
        <v>1.64693</v>
      </c>
      <c r="G184">
        <v>2.1768800000000001</v>
      </c>
      <c r="H184" s="21"/>
      <c r="I184" s="17">
        <f t="shared" si="16"/>
        <v>28.051181102362207</v>
      </c>
      <c r="J184" s="16">
        <f t="shared" si="17"/>
        <v>-27.251181102362207</v>
      </c>
      <c r="K184" s="10">
        <v>110</v>
      </c>
      <c r="L184" s="16">
        <v>2982.2834645669327</v>
      </c>
      <c r="M184" s="16">
        <v>1242.1259842519673</v>
      </c>
      <c r="N184" s="16">
        <v>12.155511811023622</v>
      </c>
      <c r="O184" s="16">
        <v>2.8671889117043108</v>
      </c>
      <c r="P184" s="16">
        <v>3.3363166053529438</v>
      </c>
      <c r="Q184" s="16">
        <v>7.1461518310892258E-2</v>
      </c>
      <c r="R184" s="16">
        <v>2.1419285626620694</v>
      </c>
      <c r="S184" s="16">
        <v>32.578312058932866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124</v>
      </c>
      <c r="AA184" s="15">
        <v>2</v>
      </c>
      <c r="AB184" s="11">
        <v>75.562430518316262</v>
      </c>
      <c r="AC184" s="10">
        <v>22.270774118105265</v>
      </c>
      <c r="AD184" s="19">
        <v>2.16679536357847</v>
      </c>
      <c r="AE184" s="12">
        <v>286.71889117043105</v>
      </c>
      <c r="AF184" s="10">
        <v>211.00019349682617</v>
      </c>
      <c r="AG184" s="10">
        <v>166.81583026764719</v>
      </c>
      <c r="AH184" s="10">
        <v>420.12617652841868</v>
      </c>
      <c r="AI184" s="10">
        <v>4.6686897846731279</v>
      </c>
      <c r="AJ184" s="10"/>
      <c r="AK184" s="10"/>
      <c r="AL184" s="10"/>
      <c r="AM184" s="10"/>
      <c r="AN184" s="10">
        <v>2.8671889117043108</v>
      </c>
      <c r="AO184" s="10">
        <v>1.2973348671199989</v>
      </c>
      <c r="AP184" s="10">
        <v>1</v>
      </c>
      <c r="AQ184" s="10">
        <v>111.47500000000001</v>
      </c>
      <c r="AR184" s="10"/>
      <c r="AS184" s="10"/>
      <c r="AT184" s="10">
        <v>0.73380780980217264</v>
      </c>
      <c r="AU184" s="10">
        <v>1</v>
      </c>
      <c r="AV184" s="16"/>
      <c r="AW184" s="19">
        <v>31.650029024523928</v>
      </c>
      <c r="AX184" s="1" t="s">
        <v>120</v>
      </c>
      <c r="AY184" s="23">
        <v>27.2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75.562430518316262</v>
      </c>
      <c r="BG184" s="24">
        <v>22.270774118105265</v>
      </c>
      <c r="BH184" s="24">
        <v>2.16679536357847</v>
      </c>
      <c r="BI184" s="21"/>
      <c r="BJ184" s="25">
        <f t="shared" ca="1" si="18"/>
        <v>1</v>
      </c>
      <c r="BK184" s="24">
        <f t="shared" ca="1" si="19"/>
        <v>2.970994724308385</v>
      </c>
      <c r="BL184" s="23">
        <f t="shared" si="20"/>
        <v>3.8728859445183588</v>
      </c>
      <c r="BM184" s="23">
        <f t="shared" ca="1" si="21"/>
        <v>3.5002266555304322</v>
      </c>
      <c r="BN184" s="22">
        <f t="shared" si="22"/>
        <v>3.3523140637022513</v>
      </c>
      <c r="BO184" s="21"/>
      <c r="BP184" s="2"/>
    </row>
    <row r="185" spans="1:68" x14ac:dyDescent="0.2">
      <c r="A185">
        <v>8.6</v>
      </c>
      <c r="B185">
        <v>0.8</v>
      </c>
      <c r="C185">
        <v>0.17702000000000001</v>
      </c>
      <c r="D185">
        <v>-9.0700000000000003E-2</v>
      </c>
      <c r="E185">
        <v>5.2209999999999999E-2</v>
      </c>
      <c r="F185">
        <v>1.6509799999999999</v>
      </c>
      <c r="G185">
        <v>2.1808000000000001</v>
      </c>
      <c r="H185" s="21"/>
      <c r="I185" s="17">
        <f t="shared" si="16"/>
        <v>28.215223097112858</v>
      </c>
      <c r="J185" s="16">
        <f t="shared" si="17"/>
        <v>-27.415223097112857</v>
      </c>
      <c r="K185" s="10">
        <v>110</v>
      </c>
      <c r="L185" s="16">
        <v>3000.3280839895042</v>
      </c>
      <c r="M185" s="16">
        <v>1249.9343832020984</v>
      </c>
      <c r="N185" s="16">
        <v>12.226596675415571</v>
      </c>
      <c r="O185" s="16">
        <v>2.8115410677618091</v>
      </c>
      <c r="P185" s="16">
        <v>3.2896037934214828</v>
      </c>
      <c r="Q185" s="16">
        <v>8.4047278252213531E-2</v>
      </c>
      <c r="R185" s="16">
        <v>2.5549362029643343</v>
      </c>
      <c r="S185" s="16">
        <v>33.19880039303289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124</v>
      </c>
      <c r="AA185" s="15">
        <v>2</v>
      </c>
      <c r="AB185" s="11">
        <v>86.067162397717794</v>
      </c>
      <c r="AC185" s="10">
        <v>12.541963832427157</v>
      </c>
      <c r="AD185" s="19">
        <v>1.3908737698550415</v>
      </c>
      <c r="AE185" s="12">
        <v>281.15410677618092</v>
      </c>
      <c r="AF185" s="10">
        <v>204.44312036238537</v>
      </c>
      <c r="AG185" s="10">
        <v>164.48018967107413</v>
      </c>
      <c r="AH185" s="10">
        <v>431.42819076241346</v>
      </c>
      <c r="AI185" s="10">
        <v>3.9139920552214256</v>
      </c>
      <c r="AJ185" s="10"/>
      <c r="AK185" s="10"/>
      <c r="AL185" s="10"/>
      <c r="AM185" s="10"/>
      <c r="AN185" s="10">
        <v>2.8115410677618091</v>
      </c>
      <c r="AO185" s="10">
        <v>1.3276170469899957</v>
      </c>
      <c r="AP185" s="10">
        <v>1</v>
      </c>
      <c r="AQ185" s="10">
        <v>111.47500000000001</v>
      </c>
      <c r="AR185" s="10"/>
      <c r="AS185" s="10"/>
      <c r="AT185" s="10">
        <v>0.70518837220124919</v>
      </c>
      <c r="AU185" s="10">
        <v>1</v>
      </c>
      <c r="AV185" s="16"/>
      <c r="AW185" s="19">
        <v>30.666468054357807</v>
      </c>
      <c r="AX185" s="1" t="s">
        <v>120</v>
      </c>
      <c r="AY185" s="23">
        <v>27.415223097112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86.067162397717794</v>
      </c>
      <c r="BG185" s="24">
        <v>12.541963832427157</v>
      </c>
      <c r="BH185" s="24">
        <v>1.3908737698550415</v>
      </c>
      <c r="BI185" s="21"/>
      <c r="BJ185" s="25">
        <f t="shared" ca="1" si="18"/>
        <v>1</v>
      </c>
      <c r="BK185" s="24">
        <f t="shared" ca="1" si="19"/>
        <v>2.8632539043249943</v>
      </c>
      <c r="BL185" s="23">
        <f t="shared" si="20"/>
        <v>4.6968487307383304</v>
      </c>
      <c r="BM185" s="23">
        <f t="shared" ca="1" si="21"/>
        <v>3.5578006695703608</v>
      </c>
      <c r="BN185" s="22">
        <f t="shared" si="22"/>
        <v>3.3937908562059009</v>
      </c>
      <c r="BO185" s="21"/>
      <c r="BP185" s="2"/>
    </row>
    <row r="186" spans="1:68" x14ac:dyDescent="0.2">
      <c r="A186">
        <v>8.65</v>
      </c>
      <c r="B186">
        <v>2.2000000000000002</v>
      </c>
      <c r="C186">
        <v>0.17660999999999999</v>
      </c>
      <c r="D186">
        <v>-9.0359999999999996E-2</v>
      </c>
      <c r="E186">
        <v>5.2819999999999999E-2</v>
      </c>
      <c r="F186">
        <v>1.6557999999999999</v>
      </c>
      <c r="G186">
        <v>2.1877</v>
      </c>
      <c r="H186" s="21"/>
      <c r="I186" s="17">
        <f t="shared" si="16"/>
        <v>28.379265091863516</v>
      </c>
      <c r="J186" s="16">
        <f t="shared" si="17"/>
        <v>-27.579265091863515</v>
      </c>
      <c r="K186" s="10">
        <v>110</v>
      </c>
      <c r="L186" s="16">
        <v>3018.3727034120766</v>
      </c>
      <c r="M186" s="16">
        <v>1257.7427821522297</v>
      </c>
      <c r="N186" s="16">
        <v>12.297681539807522</v>
      </c>
      <c r="O186" s="16">
        <v>2.7028952772073884</v>
      </c>
      <c r="P186" s="16">
        <v>3.1833073000768617</v>
      </c>
      <c r="Q186" s="16">
        <v>8.6464881856761169E-2</v>
      </c>
      <c r="R186" s="16">
        <v>2.7161965121832083</v>
      </c>
      <c r="S186" s="16">
        <v>33.361946032602305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143</v>
      </c>
      <c r="Y186" s="10">
        <v>2</v>
      </c>
      <c r="Z186" s="20" t="s">
        <v>124</v>
      </c>
      <c r="AA186" s="15">
        <v>2</v>
      </c>
      <c r="AB186" s="11">
        <v>91.151545546323121</v>
      </c>
      <c r="AC186" s="10">
        <v>8.0043093863234844</v>
      </c>
      <c r="AD186" s="19">
        <v>0.8441450673533899</v>
      </c>
      <c r="AE186" s="12">
        <v>270.28952772073887</v>
      </c>
      <c r="AF186" s="10">
        <v>190.87620235580806</v>
      </c>
      <c r="AG186" s="10">
        <v>159.16536500384308</v>
      </c>
      <c r="AH186" s="10">
        <v>433.32201242320696</v>
      </c>
      <c r="AI186" s="10">
        <v>3.6816187470774193</v>
      </c>
      <c r="AJ186" s="10"/>
      <c r="AK186" s="10"/>
      <c r="AL186" s="10"/>
      <c r="AM186" s="10"/>
      <c r="AN186" s="10">
        <v>2.7028952772073884</v>
      </c>
      <c r="AO186" s="10">
        <v>1.3253587321732212</v>
      </c>
      <c r="AP186" s="10">
        <v>1</v>
      </c>
      <c r="AQ186" s="10">
        <v>111.47500000000001</v>
      </c>
      <c r="AR186" s="10"/>
      <c r="AS186" s="10"/>
      <c r="AT186" s="10">
        <v>0.65182372929197419</v>
      </c>
      <c r="AU186" s="10">
        <v>1</v>
      </c>
      <c r="AV186" s="16"/>
      <c r="AW186" s="19">
        <v>28.631430353371208</v>
      </c>
      <c r="AX186" s="1" t="s">
        <v>120</v>
      </c>
      <c r="AY186" s="23">
        <v>27.579265091863501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91.151545546323121</v>
      </c>
      <c r="BG186" s="24">
        <v>8.0043093863234844</v>
      </c>
      <c r="BH186" s="24">
        <v>0.8441450673533899</v>
      </c>
      <c r="BI186" s="21"/>
      <c r="BJ186" s="25">
        <f t="shared" ca="1" si="18"/>
        <v>1</v>
      </c>
      <c r="BK186" s="24">
        <f t="shared" ca="1" si="19"/>
        <v>2.6621038452808201</v>
      </c>
      <c r="BL186" s="23">
        <f t="shared" si="20"/>
        <v>5.1647930181451205</v>
      </c>
      <c r="BM186" s="23">
        <f t="shared" ca="1" si="21"/>
        <v>3.6065701771343233</v>
      </c>
      <c r="BN186" s="22">
        <f t="shared" si="22"/>
        <v>3.4190947274093242</v>
      </c>
      <c r="BO186" s="21"/>
      <c r="BP186" s="2"/>
    </row>
    <row r="187" spans="1:68" x14ac:dyDescent="0.2">
      <c r="A187">
        <v>8.6999999999999993</v>
      </c>
      <c r="B187">
        <v>2.2000000000000002</v>
      </c>
      <c r="C187">
        <v>0.17649000000000001</v>
      </c>
      <c r="D187">
        <v>-9.0690000000000007E-2</v>
      </c>
      <c r="E187">
        <v>5.2330000000000002E-2</v>
      </c>
      <c r="F187">
        <v>1.6449800000000001</v>
      </c>
      <c r="G187">
        <v>2.1829499999999999</v>
      </c>
      <c r="H187" s="21"/>
      <c r="I187" s="17">
        <f t="shared" si="16"/>
        <v>28.54330708661417</v>
      </c>
      <c r="J187" s="16">
        <f t="shared" si="17"/>
        <v>-27.74330708661417</v>
      </c>
      <c r="K187" s="10">
        <v>110</v>
      </c>
      <c r="L187" s="16">
        <v>3036.4173228346485</v>
      </c>
      <c r="M187" s="16">
        <v>1265.5511811023607</v>
      </c>
      <c r="N187" s="16">
        <v>12.368766404199473</v>
      </c>
      <c r="O187" s="16">
        <v>2.6710965092402477</v>
      </c>
      <c r="P187" s="16">
        <v>3.1496213917280786</v>
      </c>
      <c r="Q187" s="16">
        <v>8.4118384240582544E-2</v>
      </c>
      <c r="R187" s="16">
        <v>2.6707459017615434</v>
      </c>
      <c r="S187" s="16">
        <v>33.230894617210488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143</v>
      </c>
      <c r="Y187" s="10">
        <v>2</v>
      </c>
      <c r="Z187" s="20" t="s">
        <v>124</v>
      </c>
      <c r="AA187" s="15">
        <v>2</v>
      </c>
      <c r="AB187" s="11">
        <v>90.398662872859063</v>
      </c>
      <c r="AC187" s="10">
        <v>8.6675719371472724</v>
      </c>
      <c r="AD187" s="19">
        <v>0.93376518999367075</v>
      </c>
      <c r="AE187" s="12">
        <v>267.10965092402478</v>
      </c>
      <c r="AF187" s="10">
        <v>185.85170611344699</v>
      </c>
      <c r="AG187" s="10">
        <v>157.48106958640392</v>
      </c>
      <c r="AH187" s="10">
        <v>429.16378038194085</v>
      </c>
      <c r="AI187" s="10">
        <v>3.7442723373287969</v>
      </c>
      <c r="AJ187" s="10"/>
      <c r="AK187" s="10"/>
      <c r="AL187" s="10"/>
      <c r="AM187" s="10"/>
      <c r="AN187" s="10">
        <v>2.6710965092402477</v>
      </c>
      <c r="AO187" s="10">
        <v>1.3203557677763993</v>
      </c>
      <c r="AP187" s="10">
        <v>1</v>
      </c>
      <c r="AQ187" s="10">
        <v>111.47500000000001</v>
      </c>
      <c r="AR187" s="10"/>
      <c r="AS187" s="10"/>
      <c r="AT187" s="10">
        <v>0.62968059841283552</v>
      </c>
      <c r="AU187" s="10">
        <v>1</v>
      </c>
      <c r="AV187" s="16"/>
      <c r="AW187" s="19">
        <v>27.877755917017051</v>
      </c>
      <c r="AX187" s="1" t="s">
        <v>120</v>
      </c>
      <c r="AY187" s="23">
        <v>27.74330708661420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90.398662872859063</v>
      </c>
      <c r="BG187" s="24">
        <v>8.6675719371472724</v>
      </c>
      <c r="BH187" s="24">
        <v>0.93376518999367075</v>
      </c>
      <c r="BI187" s="21"/>
      <c r="BJ187" s="25">
        <f t="shared" ca="1" si="18"/>
        <v>1</v>
      </c>
      <c r="BK187" s="24">
        <f t="shared" ca="1" si="19"/>
        <v>2.5781853071950978</v>
      </c>
      <c r="BL187" s="23">
        <f t="shared" si="20"/>
        <v>5.156168189551857</v>
      </c>
      <c r="BM187" s="23">
        <f t="shared" ca="1" si="21"/>
        <v>3.6179341042317965</v>
      </c>
      <c r="BN187" s="22">
        <f t="shared" si="22"/>
        <v>3.4196041617070922</v>
      </c>
      <c r="BO187" s="21"/>
      <c r="BP187" s="2"/>
    </row>
    <row r="188" spans="1:68" x14ac:dyDescent="0.2">
      <c r="A188">
        <v>8.75</v>
      </c>
      <c r="B188">
        <v>2.2000000000000002</v>
      </c>
      <c r="C188">
        <v>0.17768999999999999</v>
      </c>
      <c r="D188">
        <v>-9.1200000000000003E-2</v>
      </c>
      <c r="E188">
        <v>5.5199999999999999E-2</v>
      </c>
      <c r="F188">
        <v>1.6435999999999999</v>
      </c>
      <c r="G188">
        <v>2.1869499999999999</v>
      </c>
      <c r="H188" s="21"/>
      <c r="I188" s="17">
        <f t="shared" si="16"/>
        <v>28.707349081364828</v>
      </c>
      <c r="J188" s="16">
        <f t="shared" si="17"/>
        <v>-27.907349081364828</v>
      </c>
      <c r="K188" s="10">
        <v>110</v>
      </c>
      <c r="L188" s="16">
        <v>3054.4619422572209</v>
      </c>
      <c r="M188" s="16">
        <v>1273.359580052492</v>
      </c>
      <c r="N188" s="16">
        <v>12.439851268591426</v>
      </c>
      <c r="O188" s="16">
        <v>2.9890841889117001</v>
      </c>
      <c r="P188" s="16">
        <v>3.4786623222062922</v>
      </c>
      <c r="Q188" s="16">
        <v>8.0491978833761163E-2</v>
      </c>
      <c r="R188" s="16">
        <v>2.3138773292232133</v>
      </c>
      <c r="S188" s="16">
        <v>33.998481478791128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124</v>
      </c>
      <c r="AA188" s="15">
        <v>2</v>
      </c>
      <c r="AB188" s="11">
        <v>78.691742387360009</v>
      </c>
      <c r="AC188" s="10">
        <v>19.336992117332173</v>
      </c>
      <c r="AD188" s="19">
        <v>1.9712654953078148</v>
      </c>
      <c r="AE188" s="12">
        <v>298.90841889117002</v>
      </c>
      <c r="AF188" s="10">
        <v>223.50095561543844</v>
      </c>
      <c r="AG188" s="10">
        <v>173.93311611031461</v>
      </c>
      <c r="AH188" s="10">
        <v>443.49182146696535</v>
      </c>
      <c r="AI188" s="10">
        <v>4.3217502819637712</v>
      </c>
      <c r="AJ188" s="10"/>
      <c r="AK188" s="10"/>
      <c r="AL188" s="10"/>
      <c r="AM188" s="10"/>
      <c r="AN188" s="10">
        <v>2.9890841889117001</v>
      </c>
      <c r="AO188" s="10">
        <v>1.356246403247787</v>
      </c>
      <c r="AP188" s="10">
        <v>1</v>
      </c>
      <c r="AQ188" s="10">
        <v>111.47500000000001</v>
      </c>
      <c r="AR188" s="10"/>
      <c r="AS188" s="10"/>
      <c r="AT188" s="10">
        <v>0.75929592758869902</v>
      </c>
      <c r="AU188" s="10">
        <v>1</v>
      </c>
      <c r="AV188" s="16"/>
      <c r="AW188" s="19">
        <v>33.525143342315765</v>
      </c>
      <c r="AX188" s="1" t="s">
        <v>120</v>
      </c>
      <c r="AY188" s="23">
        <v>27.9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78.691742387360009</v>
      </c>
      <c r="BG188" s="24">
        <v>19.336992117332173</v>
      </c>
      <c r="BH188" s="24">
        <v>1.9712654953078148</v>
      </c>
      <c r="BI188" s="21"/>
      <c r="BJ188" s="25">
        <f t="shared" ca="1" si="18"/>
        <v>1</v>
      </c>
      <c r="BK188" s="24">
        <f t="shared" ca="1" si="19"/>
        <v>3.0650122426490678</v>
      </c>
      <c r="BL188" s="23">
        <f t="shared" si="20"/>
        <v>4.1247660999865214</v>
      </c>
      <c r="BM188" s="23">
        <f t="shared" ca="1" si="21"/>
        <v>3.5029084235063408</v>
      </c>
      <c r="BN188" s="22">
        <f t="shared" si="22"/>
        <v>3.3519578811397612</v>
      </c>
      <c r="BO188" s="21"/>
      <c r="BP188" s="2"/>
    </row>
    <row r="189" spans="1:68" x14ac:dyDescent="0.2">
      <c r="A189">
        <v>8.8000000000000007</v>
      </c>
      <c r="B189">
        <v>0.4</v>
      </c>
      <c r="C189">
        <v>0.17707999999999999</v>
      </c>
      <c r="D189">
        <v>-9.1630000000000003E-2</v>
      </c>
      <c r="E189">
        <v>5.6320000000000002E-2</v>
      </c>
      <c r="F189">
        <v>1.6391500000000001</v>
      </c>
      <c r="G189">
        <v>2.1859500000000001</v>
      </c>
      <c r="H189" s="21"/>
      <c r="I189" s="17">
        <f t="shared" si="16"/>
        <v>28.871391076115486</v>
      </c>
      <c r="J189" s="16">
        <f t="shared" si="17"/>
        <v>-28.071391076115486</v>
      </c>
      <c r="K189" s="10">
        <v>110</v>
      </c>
      <c r="L189" s="16">
        <v>3072.5065616797933</v>
      </c>
      <c r="M189" s="16">
        <v>1281.1679790026233</v>
      </c>
      <c r="N189" s="16">
        <v>12.510936132983378</v>
      </c>
      <c r="O189" s="16">
        <v>2.8274404517453755</v>
      </c>
      <c r="P189" s="16">
        <v>3.3213320487694351</v>
      </c>
      <c r="Q189" s="16">
        <v>7.7434421333892153E-2</v>
      </c>
      <c r="R189" s="16">
        <v>2.3314266745049435</v>
      </c>
      <c r="S189" s="16">
        <v>34.29802757111527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124</v>
      </c>
      <c r="AA189" s="15">
        <v>2</v>
      </c>
      <c r="AB189" s="11">
        <v>80.882816031005646</v>
      </c>
      <c r="AC189" s="10">
        <v>17.29716716190535</v>
      </c>
      <c r="AD189" s="19">
        <v>1.8200168070890088</v>
      </c>
      <c r="AE189" s="12">
        <v>282.74404517453752</v>
      </c>
      <c r="AF189" s="10">
        <v>203.93006348036275</v>
      </c>
      <c r="AG189" s="10">
        <v>166.06660243847176</v>
      </c>
      <c r="AH189" s="10">
        <v>448.19159529871325</v>
      </c>
      <c r="AI189" s="10">
        <v>4.2892191761181619</v>
      </c>
      <c r="AJ189" s="10"/>
      <c r="AK189" s="10"/>
      <c r="AL189" s="10"/>
      <c r="AM189" s="10"/>
      <c r="AN189" s="10">
        <v>2.8274404517453755</v>
      </c>
      <c r="AO189" s="10">
        <v>1.3320370751859183</v>
      </c>
      <c r="AP189" s="10">
        <v>1</v>
      </c>
      <c r="AQ189" s="10">
        <v>111.47500000000001</v>
      </c>
      <c r="AR189" s="10"/>
      <c r="AS189" s="10"/>
      <c r="AT189" s="10">
        <v>0.6851927287097932</v>
      </c>
      <c r="AU189" s="10">
        <v>1</v>
      </c>
      <c r="AV189" s="16"/>
      <c r="AW189" s="19">
        <v>30.589509522054414</v>
      </c>
      <c r="AX189" s="1" t="s">
        <v>120</v>
      </c>
      <c r="AY189" s="23">
        <v>28.0713910761155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80.882816031005646</v>
      </c>
      <c r="BG189" s="24">
        <v>17.29716716190535</v>
      </c>
      <c r="BH189" s="24">
        <v>1.8200168070890088</v>
      </c>
      <c r="BI189" s="21"/>
      <c r="BJ189" s="25">
        <f t="shared" ca="1" si="18"/>
        <v>1</v>
      </c>
      <c r="BK189" s="24">
        <f t="shared" ca="1" si="19"/>
        <v>2.7866428090393027</v>
      </c>
      <c r="BL189" s="23">
        <f t="shared" si="20"/>
        <v>4.3378713995744915</v>
      </c>
      <c r="BM189" s="23">
        <f t="shared" ca="1" si="21"/>
        <v>3.5495928996601149</v>
      </c>
      <c r="BN189" s="22">
        <f t="shared" si="22"/>
        <v>3.3712283525640268</v>
      </c>
      <c r="BO189" s="21"/>
      <c r="BP189" s="2"/>
    </row>
    <row r="190" spans="1:68" x14ac:dyDescent="0.2">
      <c r="A190">
        <v>8.85</v>
      </c>
      <c r="B190">
        <v>2.2000000000000002</v>
      </c>
      <c r="C190">
        <v>0.17652999999999999</v>
      </c>
      <c r="D190">
        <v>-9.1819999999999999E-2</v>
      </c>
      <c r="E190">
        <v>5.9589999999999997E-2</v>
      </c>
      <c r="F190">
        <v>1.6378999999999999</v>
      </c>
      <c r="G190">
        <v>2.1892499999999999</v>
      </c>
      <c r="H190" s="21"/>
      <c r="I190" s="17">
        <f t="shared" si="16"/>
        <v>29.035433070866141</v>
      </c>
      <c r="J190" s="16">
        <f t="shared" si="17"/>
        <v>-28.23543307086614</v>
      </c>
      <c r="K190" s="10">
        <v>110</v>
      </c>
      <c r="L190" s="16">
        <v>3090.5511811023653</v>
      </c>
      <c r="M190" s="16">
        <v>1288.9763779527543</v>
      </c>
      <c r="N190" s="16">
        <v>12.582020997375327</v>
      </c>
      <c r="O190" s="16">
        <v>2.6816960985626253</v>
      </c>
      <c r="P190" s="16">
        <v>3.1881814691539705</v>
      </c>
      <c r="Q190" s="16">
        <v>7.6083407554880286E-2</v>
      </c>
      <c r="R190" s="16">
        <v>2.3864202301843913</v>
      </c>
      <c r="S190" s="16">
        <v>35.172595179954527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124</v>
      </c>
      <c r="AA190" s="15">
        <v>2</v>
      </c>
      <c r="AB190" s="11">
        <v>84.042149194423217</v>
      </c>
      <c r="AC190" s="10">
        <v>14.38560411921901</v>
      </c>
      <c r="AD190" s="19">
        <v>1.5722466863577673</v>
      </c>
      <c r="AE190" s="12">
        <v>268.16960985626253</v>
      </c>
      <c r="AF190" s="10">
        <v>187.20384120662737</v>
      </c>
      <c r="AG190" s="10">
        <v>159.40907345769853</v>
      </c>
      <c r="AH190" s="10">
        <v>464.72038318448637</v>
      </c>
      <c r="AI190" s="10">
        <v>4.1903768135703956</v>
      </c>
      <c r="AJ190" s="10"/>
      <c r="AK190" s="10"/>
      <c r="AL190" s="10"/>
      <c r="AM190" s="10"/>
      <c r="AN190" s="10">
        <v>2.6816960985626253</v>
      </c>
      <c r="AO190" s="10">
        <v>1.3172706211926226</v>
      </c>
      <c r="AP190" s="10">
        <v>1</v>
      </c>
      <c r="AQ190" s="10">
        <v>111.47500000000001</v>
      </c>
      <c r="AR190" s="10"/>
      <c r="AS190" s="10"/>
      <c r="AT190" s="10">
        <v>0.62229290081675082</v>
      </c>
      <c r="AU190" s="10">
        <v>1</v>
      </c>
      <c r="AV190" s="16"/>
      <c r="AW190" s="19">
        <v>28.080576180994107</v>
      </c>
      <c r="AX190" s="1" t="s">
        <v>120</v>
      </c>
      <c r="AY190" s="23">
        <v>28.23543307086610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84.042149194423217</v>
      </c>
      <c r="BG190" s="24">
        <v>14.38560411921901</v>
      </c>
      <c r="BH190" s="24">
        <v>1.5722466863577673</v>
      </c>
      <c r="BI190" s="21"/>
      <c r="BJ190" s="25">
        <f t="shared" ca="1" si="18"/>
        <v>1</v>
      </c>
      <c r="BK190" s="24">
        <f t="shared" ca="1" si="19"/>
        <v>2.5491636723586355</v>
      </c>
      <c r="BL190" s="23">
        <f t="shared" si="20"/>
        <v>4.6310265576251721</v>
      </c>
      <c r="BM190" s="23">
        <f t="shared" ca="1" si="21"/>
        <v>3.5974209786395948</v>
      </c>
      <c r="BN190" s="22">
        <f t="shared" si="22"/>
        <v>3.3916721643066121</v>
      </c>
      <c r="BO190" s="21"/>
      <c r="BP190" s="2"/>
    </row>
    <row r="191" spans="1:68" x14ac:dyDescent="0.2">
      <c r="A191">
        <v>8.9</v>
      </c>
      <c r="B191">
        <v>2.2000000000000002</v>
      </c>
      <c r="C191">
        <v>0.17704</v>
      </c>
      <c r="D191">
        <v>-9.1209999999999999E-2</v>
      </c>
      <c r="E191">
        <v>6.583E-2</v>
      </c>
      <c r="F191">
        <v>1.63523</v>
      </c>
      <c r="G191">
        <v>2.1907999999999999</v>
      </c>
      <c r="H191" s="21"/>
      <c r="I191" s="17">
        <f t="shared" si="16"/>
        <v>29.199475065616799</v>
      </c>
      <c r="J191" s="16">
        <f t="shared" si="17"/>
        <v>-28.399475065616798</v>
      </c>
      <c r="K191" s="10">
        <v>110</v>
      </c>
      <c r="L191" s="16">
        <v>3108.5958005249377</v>
      </c>
      <c r="M191" s="16">
        <v>1296.7847769028856</v>
      </c>
      <c r="N191" s="16">
        <v>12.65310586176728</v>
      </c>
      <c r="O191" s="16">
        <v>2.8168408624229975</v>
      </c>
      <c r="P191" s="16">
        <v>3.3473583880785203</v>
      </c>
      <c r="Q191" s="16">
        <v>8.042087284539215E-2</v>
      </c>
      <c r="R191" s="16">
        <v>2.40251755329838</v>
      </c>
      <c r="S191" s="16">
        <v>36.841494837189082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124</v>
      </c>
      <c r="AA191" s="15">
        <v>2</v>
      </c>
      <c r="AB191" s="11">
        <v>83.316046906093931</v>
      </c>
      <c r="AC191" s="10">
        <v>15.05120035537702</v>
      </c>
      <c r="AD191" s="19">
        <v>1.632752738529047</v>
      </c>
      <c r="AE191" s="12">
        <v>281.68408624229971</v>
      </c>
      <c r="AF191" s="10">
        <v>204.86908934936429</v>
      </c>
      <c r="AG191" s="10">
        <v>167.36791940392601</v>
      </c>
      <c r="AH191" s="10">
        <v>497.58971606581997</v>
      </c>
      <c r="AI191" s="10">
        <v>4.1623004944422366</v>
      </c>
      <c r="AJ191" s="10"/>
      <c r="AK191" s="10"/>
      <c r="AL191" s="10"/>
      <c r="AM191" s="10"/>
      <c r="AN191" s="10">
        <v>2.8168408624229975</v>
      </c>
      <c r="AO191" s="10">
        <v>1.3516529055148641</v>
      </c>
      <c r="AP191" s="10">
        <v>1</v>
      </c>
      <c r="AQ191" s="10">
        <v>111.47500000000001</v>
      </c>
      <c r="AR191" s="10"/>
      <c r="AS191" s="10"/>
      <c r="AT191" s="10">
        <v>0.67973329005837324</v>
      </c>
      <c r="AU191" s="10">
        <v>1</v>
      </c>
      <c r="AV191" s="16"/>
      <c r="AW191" s="19">
        <v>30.730363402404645</v>
      </c>
      <c r="AX191" s="1" t="s">
        <v>120</v>
      </c>
      <c r="AY191" s="23">
        <v>28.399475065616802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83.316046906093931</v>
      </c>
      <c r="BG191" s="24">
        <v>15.05120035537702</v>
      </c>
      <c r="BH191" s="24">
        <v>1.632752738529047</v>
      </c>
      <c r="BI191" s="21"/>
      <c r="BJ191" s="25">
        <f t="shared" ca="1" si="18"/>
        <v>1</v>
      </c>
      <c r="BK191" s="24">
        <f t="shared" ca="1" si="19"/>
        <v>2.7653941035588381</v>
      </c>
      <c r="BL191" s="23">
        <f t="shared" si="20"/>
        <v>4.4851176740470597</v>
      </c>
      <c r="BM191" s="23">
        <f t="shared" ca="1" si="21"/>
        <v>3.5600270765179358</v>
      </c>
      <c r="BN191" s="22">
        <f t="shared" si="22"/>
        <v>3.3744065441601232</v>
      </c>
      <c r="BO191" s="21"/>
      <c r="BP191" s="2"/>
    </row>
    <row r="192" spans="1:68" x14ac:dyDescent="0.2">
      <c r="A192">
        <v>8.9499999999999993</v>
      </c>
      <c r="B192">
        <v>2.2000000000000002</v>
      </c>
      <c r="C192">
        <v>0.17735999999999999</v>
      </c>
      <c r="D192">
        <v>-8.9609999999999995E-2</v>
      </c>
      <c r="E192">
        <v>6.6890000000000005E-2</v>
      </c>
      <c r="F192">
        <v>1.6315</v>
      </c>
      <c r="G192">
        <v>2.1919</v>
      </c>
      <c r="H192" s="21"/>
      <c r="I192" s="17">
        <f t="shared" si="16"/>
        <v>29.36351706036745</v>
      </c>
      <c r="J192" s="16">
        <f t="shared" si="17"/>
        <v>-28.563517060367449</v>
      </c>
      <c r="K192" s="10">
        <v>110</v>
      </c>
      <c r="L192" s="16">
        <v>3126.6404199475091</v>
      </c>
      <c r="M192" s="16">
        <v>1304.5931758530166</v>
      </c>
      <c r="N192" s="16">
        <v>12.724190726159229</v>
      </c>
      <c r="O192" s="16">
        <v>2.9016375770020493</v>
      </c>
      <c r="P192" s="16">
        <v>3.4362374879729614</v>
      </c>
      <c r="Q192" s="16">
        <v>9.1797830984439693E-2</v>
      </c>
      <c r="R192" s="16">
        <v>2.6714635209509714</v>
      </c>
      <c r="S192" s="16">
        <v>37.124993817424446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124</v>
      </c>
      <c r="AA192" s="15">
        <v>2</v>
      </c>
      <c r="AB192" s="11">
        <v>88.906223913035916</v>
      </c>
      <c r="AC192" s="10">
        <v>9.9913582956826588</v>
      </c>
      <c r="AD192" s="19">
        <v>1.1024177912814253</v>
      </c>
      <c r="AE192" s="12">
        <v>290.16375770020488</v>
      </c>
      <c r="AF192" s="10">
        <v>214.26400584150019</v>
      </c>
      <c r="AG192" s="10">
        <v>171.81187439864806</v>
      </c>
      <c r="AH192" s="10">
        <v>501.95937787745595</v>
      </c>
      <c r="AI192" s="10">
        <v>3.7432665359548913</v>
      </c>
      <c r="AJ192" s="10"/>
      <c r="AK192" s="10"/>
      <c r="AL192" s="10"/>
      <c r="AM192" s="10"/>
      <c r="AN192" s="10">
        <v>2.9016375770020493</v>
      </c>
      <c r="AO192" s="10">
        <v>1.3954341754197872</v>
      </c>
      <c r="AP192" s="10">
        <v>1</v>
      </c>
      <c r="AQ192" s="10">
        <v>111.47500000000001</v>
      </c>
      <c r="AR192" s="10"/>
      <c r="AS192" s="10"/>
      <c r="AT192" s="10">
        <v>0.70798766051981099</v>
      </c>
      <c r="AU192" s="10">
        <v>1</v>
      </c>
      <c r="AV192" s="16"/>
      <c r="AW192" s="19">
        <v>32.139600876225025</v>
      </c>
      <c r="AX192" s="1" t="s">
        <v>120</v>
      </c>
      <c r="AY192" s="23">
        <v>28.563517060367399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88.906223913035916</v>
      </c>
      <c r="BG192" s="24">
        <v>9.9913582956826588</v>
      </c>
      <c r="BH192" s="24">
        <v>1.1024177912814253</v>
      </c>
      <c r="BI192" s="21"/>
      <c r="BJ192" s="25">
        <f t="shared" ca="1" si="18"/>
        <v>1</v>
      </c>
      <c r="BK192" s="24">
        <f t="shared" ca="1" si="19"/>
        <v>2.8712664034511564</v>
      </c>
      <c r="BL192" s="23">
        <f t="shared" si="20"/>
        <v>4.9013286418343665</v>
      </c>
      <c r="BM192" s="23">
        <f t="shared" ca="1" si="21"/>
        <v>3.5666511198112318</v>
      </c>
      <c r="BN192" s="22">
        <f t="shared" si="22"/>
        <v>3.3865590261858722</v>
      </c>
      <c r="BO192" s="21"/>
      <c r="BP192" s="2"/>
    </row>
    <row r="193" spans="1:68" x14ac:dyDescent="0.2">
      <c r="A193">
        <v>9</v>
      </c>
      <c r="B193">
        <v>2.2000000000000002</v>
      </c>
      <c r="C193">
        <v>0.17721999999999999</v>
      </c>
      <c r="D193">
        <v>-8.9359999999999995E-2</v>
      </c>
      <c r="E193">
        <v>6.6650000000000001E-2</v>
      </c>
      <c r="F193">
        <v>1.62778</v>
      </c>
      <c r="G193">
        <v>2.1907999999999999</v>
      </c>
      <c r="H193" s="21"/>
      <c r="I193" s="17">
        <f t="shared" si="16"/>
        <v>29.527559055118108</v>
      </c>
      <c r="J193" s="16">
        <f t="shared" si="17"/>
        <v>-28.727559055118107</v>
      </c>
      <c r="K193" s="10">
        <v>110</v>
      </c>
      <c r="L193" s="16">
        <v>3144.6850393700815</v>
      </c>
      <c r="M193" s="16">
        <v>1312.4015748031479</v>
      </c>
      <c r="N193" s="16">
        <v>12.79527559055118</v>
      </c>
      <c r="O193" s="16">
        <v>2.8645390143737131</v>
      </c>
      <c r="P193" s="16">
        <v>3.3982146116883105</v>
      </c>
      <c r="Q193" s="16">
        <v>9.3575480693665877E-2</v>
      </c>
      <c r="R193" s="16">
        <v>2.7536660095512753</v>
      </c>
      <c r="S193" s="16">
        <v>37.060805369069271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124</v>
      </c>
      <c r="AA193" s="15">
        <v>2</v>
      </c>
      <c r="AB193" s="11">
        <v>91.280449054452376</v>
      </c>
      <c r="AC193" s="10">
        <v>7.8910550803116593</v>
      </c>
      <c r="AD193" s="19">
        <v>0.82849586523596441</v>
      </c>
      <c r="AE193" s="12">
        <v>286.45390143737131</v>
      </c>
      <c r="AF193" s="10">
        <v>208.72927807727231</v>
      </c>
      <c r="AG193" s="10">
        <v>169.91073058441555</v>
      </c>
      <c r="AH193" s="10">
        <v>499.17661258665794</v>
      </c>
      <c r="AI193" s="10">
        <v>3.6315224741542109</v>
      </c>
      <c r="AJ193" s="10"/>
      <c r="AK193" s="10"/>
      <c r="AL193" s="10"/>
      <c r="AM193" s="10"/>
      <c r="AN193" s="10">
        <v>2.8645390143737131</v>
      </c>
      <c r="AO193" s="10">
        <v>1.3994970812599472</v>
      </c>
      <c r="AP193" s="10">
        <v>1</v>
      </c>
      <c r="AQ193" s="10">
        <v>111.47500000000001</v>
      </c>
      <c r="AR193" s="10"/>
      <c r="AS193" s="10"/>
      <c r="AT193" s="10">
        <v>0.68446125416801495</v>
      </c>
      <c r="AU193" s="10">
        <v>1</v>
      </c>
      <c r="AV193" s="16"/>
      <c r="AW193" s="19">
        <v>31.309391711590848</v>
      </c>
      <c r="AX193" s="1" t="s">
        <v>120</v>
      </c>
      <c r="AY193" s="23">
        <v>28.7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91.280449054452376</v>
      </c>
      <c r="BG193" s="24">
        <v>7.8910550803116593</v>
      </c>
      <c r="BH193" s="24">
        <v>0.82849586523596441</v>
      </c>
      <c r="BI193" s="21"/>
      <c r="BJ193" s="25">
        <f t="shared" ca="1" si="18"/>
        <v>1</v>
      </c>
      <c r="BK193" s="24">
        <f t="shared" ca="1" si="19"/>
        <v>2.7824899437158011</v>
      </c>
      <c r="BL193" s="23">
        <f t="shared" si="20"/>
        <v>5.1249745863084426</v>
      </c>
      <c r="BM193" s="23">
        <f t="shared" ca="1" si="21"/>
        <v>3.5885598977254789</v>
      </c>
      <c r="BN193" s="22">
        <f t="shared" si="22"/>
        <v>3.3971941092906501</v>
      </c>
      <c r="BO193" s="21"/>
      <c r="BP193" s="2"/>
    </row>
    <row r="194" spans="1:68" x14ac:dyDescent="0.2">
      <c r="A194">
        <v>9.0500000000000007</v>
      </c>
      <c r="B194">
        <v>2.2000000000000002</v>
      </c>
      <c r="C194">
        <v>0.17687</v>
      </c>
      <c r="D194">
        <v>-9.0060000000000001E-2</v>
      </c>
      <c r="E194">
        <v>6.6489999999999994E-2</v>
      </c>
      <c r="F194">
        <v>1.62408</v>
      </c>
      <c r="G194">
        <v>2.1915300000000002</v>
      </c>
      <c r="H194" s="21"/>
      <c r="I194" s="17">
        <f t="shared" si="16"/>
        <v>29.691601049868765</v>
      </c>
      <c r="J194" s="16">
        <f t="shared" si="17"/>
        <v>-28.891601049868765</v>
      </c>
      <c r="K194" s="10">
        <v>110</v>
      </c>
      <c r="L194" s="16">
        <v>3162.7296587926539</v>
      </c>
      <c r="M194" s="16">
        <v>1320.2099737532792</v>
      </c>
      <c r="N194" s="16">
        <v>12.866360454943131</v>
      </c>
      <c r="O194" s="16">
        <v>2.7717926078028738</v>
      </c>
      <c r="P194" s="16">
        <v>3.3048519960132614</v>
      </c>
      <c r="Q194" s="16">
        <v>8.8598061507832546E-2</v>
      </c>
      <c r="R194" s="16">
        <v>2.6808480868344771</v>
      </c>
      <c r="S194" s="16">
        <v>37.018013070165814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143</v>
      </c>
      <c r="Y194" s="10">
        <v>2</v>
      </c>
      <c r="Z194" s="20" t="e">
        <v>#NUM!</v>
      </c>
      <c r="AA194" s="15" t="e">
        <v>#NUM!</v>
      </c>
      <c r="AB194" s="11">
        <v>90.559322044904377</v>
      </c>
      <c r="AC194" s="10">
        <v>8.525781303617805</v>
      </c>
      <c r="AD194" s="19">
        <v>0.91489665147781318</v>
      </c>
      <c r="AE194" s="12">
        <v>277.17926078028739</v>
      </c>
      <c r="AF194" s="10">
        <v>196.68399273770342</v>
      </c>
      <c r="AG194" s="10">
        <v>165.24259980066307</v>
      </c>
      <c r="AH194" s="10">
        <v>496.83399665600945</v>
      </c>
      <c r="AI194" s="10">
        <v>3.7301628723796565</v>
      </c>
      <c r="AJ194" s="10"/>
      <c r="AK194" s="10"/>
      <c r="AL194" s="10"/>
      <c r="AM194" s="10"/>
      <c r="AN194" s="10">
        <v>2.7717926078028738</v>
      </c>
      <c r="AO194" s="10">
        <v>1.3810126043676012</v>
      </c>
      <c r="AP194" s="10">
        <v>1</v>
      </c>
      <c r="AQ194" s="10">
        <v>111.47500000000001</v>
      </c>
      <c r="AR194" s="10"/>
      <c r="AS194" s="10"/>
      <c r="AT194" s="10">
        <v>0.63902450866788252</v>
      </c>
      <c r="AU194" s="10">
        <v>1</v>
      </c>
      <c r="AV194" s="16"/>
      <c r="AW194" s="19">
        <v>29.502598910655514</v>
      </c>
      <c r="AX194" s="1" t="s">
        <v>120</v>
      </c>
      <c r="AY194" s="23">
        <v>28.8916010498688</v>
      </c>
      <c r="AZ194" s="18">
        <v>100</v>
      </c>
      <c r="BA194" s="18">
        <v>0</v>
      </c>
      <c r="BB194" s="18">
        <v>0</v>
      </c>
      <c r="BC194" s="18" t="e">
        <v>#NUM!</v>
      </c>
      <c r="BD194" s="18" t="e">
        <v>#NUM!</v>
      </c>
      <c r="BE194" s="18" t="e">
        <v>#NUM!</v>
      </c>
      <c r="BF194" s="24">
        <v>90.559322044904377</v>
      </c>
      <c r="BG194" s="24">
        <v>8.525781303617805</v>
      </c>
      <c r="BH194" s="24">
        <v>0.91489665147781318</v>
      </c>
      <c r="BI194" s="21"/>
      <c r="BJ194" s="25">
        <f t="shared" ca="1" si="18"/>
        <v>1</v>
      </c>
      <c r="BK194" s="24">
        <f t="shared" ca="1" si="19"/>
        <v>2.6109288687119396</v>
      </c>
      <c r="BL194" s="23">
        <f t="shared" si="20"/>
        <v>5.1406278633187243</v>
      </c>
      <c r="BM194" s="23">
        <f t="shared" ca="1" si="21"/>
        <v>3.6126007196117467</v>
      </c>
      <c r="BN194" s="22">
        <f t="shared" si="22"/>
        <v>3.4021012628446541</v>
      </c>
      <c r="BO194" s="21"/>
      <c r="BP194" s="2"/>
    </row>
    <row r="195" spans="1:68" x14ac:dyDescent="0.2">
      <c r="A195">
        <v>9.1</v>
      </c>
      <c r="B195">
        <v>2.2000000000000002</v>
      </c>
      <c r="C195">
        <v>0.17713999999999999</v>
      </c>
      <c r="D195">
        <v>-9.1060000000000002E-2</v>
      </c>
      <c r="E195">
        <v>6.9620000000000001E-2</v>
      </c>
      <c r="F195">
        <v>1.6193</v>
      </c>
      <c r="G195">
        <v>2.1938499999999999</v>
      </c>
      <c r="H195" s="21"/>
      <c r="I195" s="17">
        <f t="shared" si="16"/>
        <v>29.85564304461942</v>
      </c>
      <c r="J195" s="16">
        <f t="shared" si="17"/>
        <v>-29.055643044619419</v>
      </c>
      <c r="K195" s="10">
        <v>110</v>
      </c>
      <c r="L195" s="16">
        <v>3180.7742782152259</v>
      </c>
      <c r="M195" s="16">
        <v>1328.0183727034103</v>
      </c>
      <c r="N195" s="16">
        <v>12.937445319335081</v>
      </c>
      <c r="O195" s="16">
        <v>2.8433398357289499</v>
      </c>
      <c r="P195" s="16">
        <v>3.3884538145404397</v>
      </c>
      <c r="Q195" s="16">
        <v>8.1487462670927838E-2</v>
      </c>
      <c r="R195" s="16">
        <v>2.4048568205725895</v>
      </c>
      <c r="S195" s="16">
        <v>37.855137417464562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124</v>
      </c>
      <c r="AA195" s="15">
        <v>2</v>
      </c>
      <c r="AB195" s="11">
        <v>83.32853500697297</v>
      </c>
      <c r="AC195" s="10">
        <v>15.039733794989061</v>
      </c>
      <c r="AD195" s="19">
        <v>1.6317311980379707</v>
      </c>
      <c r="AE195" s="12">
        <v>284.33398357289497</v>
      </c>
      <c r="AF195" s="10">
        <v>205.4580525983967</v>
      </c>
      <c r="AG195" s="10">
        <v>169.42269072702197</v>
      </c>
      <c r="AH195" s="10">
        <v>512.59252316152072</v>
      </c>
      <c r="AI195" s="10">
        <v>4.15825171563396</v>
      </c>
      <c r="AJ195" s="10"/>
      <c r="AK195" s="10"/>
      <c r="AL195" s="10"/>
      <c r="AM195" s="10"/>
      <c r="AN195" s="10">
        <v>2.8433398357289499</v>
      </c>
      <c r="AO195" s="10">
        <v>1.3768642599564955</v>
      </c>
      <c r="AP195" s="10">
        <v>1</v>
      </c>
      <c r="AQ195" s="10">
        <v>111.47500000000001</v>
      </c>
      <c r="AR195" s="10"/>
      <c r="AS195" s="10"/>
      <c r="AT195" s="10">
        <v>0.66482799029913331</v>
      </c>
      <c r="AU195" s="10">
        <v>1</v>
      </c>
      <c r="AV195" s="16"/>
      <c r="AW195" s="19">
        <v>30.818707889759505</v>
      </c>
      <c r="AX195" s="1" t="s">
        <v>120</v>
      </c>
      <c r="AY195" s="23">
        <v>29.055643044619401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83.32853500697297</v>
      </c>
      <c r="BG195" s="24">
        <v>15.039733794989061</v>
      </c>
      <c r="BH195" s="24">
        <v>1.6317311980379707</v>
      </c>
      <c r="BI195" s="21"/>
      <c r="BJ195" s="25">
        <f t="shared" ca="1" si="18"/>
        <v>1</v>
      </c>
      <c r="BK195" s="24">
        <f t="shared" ca="1" si="19"/>
        <v>2.7078942767524401</v>
      </c>
      <c r="BL195" s="23">
        <f t="shared" si="20"/>
        <v>4.531948886228724</v>
      </c>
      <c r="BM195" s="23">
        <f t="shared" ca="1" si="21"/>
        <v>3.5701612814978785</v>
      </c>
      <c r="BN195" s="22">
        <f t="shared" si="22"/>
        <v>3.3699430656766065</v>
      </c>
      <c r="BO195" s="21"/>
      <c r="BP195" s="2"/>
    </row>
    <row r="196" spans="1:68" s="26" customFormat="1" ht="13.5" thickBot="1" x14ac:dyDescent="0.25">
      <c r="A196">
        <v>9.15</v>
      </c>
      <c r="B196">
        <v>2.2000000000000002</v>
      </c>
      <c r="C196">
        <v>0.17755000000000001</v>
      </c>
      <c r="D196">
        <v>-9.0160000000000004E-2</v>
      </c>
      <c r="E196">
        <v>7.1050000000000002E-2</v>
      </c>
      <c r="F196">
        <v>1.6206</v>
      </c>
      <c r="G196">
        <v>2.19598</v>
      </c>
      <c r="H196" s="21"/>
      <c r="I196" s="17">
        <f t="shared" si="16"/>
        <v>30.019685039370078</v>
      </c>
      <c r="J196" s="16">
        <f t="shared" si="17"/>
        <v>-29.219685039370077</v>
      </c>
      <c r="K196" s="10">
        <v>110</v>
      </c>
      <c r="L196" s="16">
        <v>3198.8188976377983</v>
      </c>
      <c r="M196" s="16">
        <v>1335.8267716535415</v>
      </c>
      <c r="N196" s="16">
        <v>13.008530183727034</v>
      </c>
      <c r="O196" s="16">
        <v>2.9519856262833701</v>
      </c>
      <c r="P196" s="16">
        <v>3.5026069739637338</v>
      </c>
      <c r="Q196" s="16">
        <v>8.788700162414205E-2</v>
      </c>
      <c r="R196" s="16">
        <v>2.5091882211575829</v>
      </c>
      <c r="S196" s="16">
        <v>38.237593588914145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124</v>
      </c>
      <c r="AA196" s="15">
        <v>2</v>
      </c>
      <c r="AB196" s="11">
        <v>84.750510816713756</v>
      </c>
      <c r="AC196" s="10">
        <v>13.738515344994653</v>
      </c>
      <c r="AD196" s="19">
        <v>1.5109738382915894</v>
      </c>
      <c r="AE196" s="12">
        <v>295.19856262833702</v>
      </c>
      <c r="AF196" s="10">
        <v>217.82638785863287</v>
      </c>
      <c r="AG196" s="10">
        <v>175.13034869818671</v>
      </c>
      <c r="AH196" s="10">
        <v>518.99787576384915</v>
      </c>
      <c r="AI196" s="10">
        <v>3.985352679276736</v>
      </c>
      <c r="AJ196" s="10"/>
      <c r="AK196" s="10"/>
      <c r="AL196" s="10"/>
      <c r="AM196" s="10"/>
      <c r="AN196" s="10">
        <v>2.9519856262833701</v>
      </c>
      <c r="AO196" s="10">
        <v>1.4115518497436232</v>
      </c>
      <c r="AP196" s="10">
        <v>1</v>
      </c>
      <c r="AQ196" s="10">
        <v>111.47500000000001</v>
      </c>
      <c r="AR196" s="10"/>
      <c r="AS196" s="10"/>
      <c r="AT196" s="10">
        <v>0.70254139168443619</v>
      </c>
      <c r="AU196" s="10">
        <v>1</v>
      </c>
      <c r="AV196" s="16"/>
      <c r="AW196" s="19">
        <v>32.673958178794933</v>
      </c>
      <c r="AX196" s="1" t="s">
        <v>120</v>
      </c>
      <c r="AY196" s="23">
        <v>29.219685039370098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84.750510816713756</v>
      </c>
      <c r="BG196" s="24">
        <v>13.738515344994653</v>
      </c>
      <c r="BH196" s="24">
        <v>1.5109738382915894</v>
      </c>
      <c r="BI196" s="21"/>
      <c r="BJ196" s="25">
        <f t="shared" ca="1" si="18"/>
        <v>1</v>
      </c>
      <c r="BK196" s="24">
        <f t="shared" ca="1" si="19"/>
        <v>2.8494675590143745</v>
      </c>
      <c r="BL196" s="23">
        <f t="shared" si="20"/>
        <v>4.617860230637584</v>
      </c>
      <c r="BM196" s="23">
        <f t="shared" ca="1" si="21"/>
        <v>3.5556668728830401</v>
      </c>
      <c r="BN196" s="22">
        <f t="shared" si="22"/>
        <v>3.3661229998015427</v>
      </c>
      <c r="BO196" s="21"/>
      <c r="BP196" s="2"/>
    </row>
    <row r="197" spans="1:68" x14ac:dyDescent="0.2">
      <c r="A197">
        <v>9.1999999999999993</v>
      </c>
      <c r="B197">
        <v>2.2000000000000002</v>
      </c>
      <c r="C197">
        <v>0.17807000000000001</v>
      </c>
      <c r="D197">
        <v>-8.9429999999999996E-2</v>
      </c>
      <c r="E197">
        <v>6.9180000000000005E-2</v>
      </c>
      <c r="F197">
        <v>1.6103000000000001</v>
      </c>
      <c r="G197">
        <v>2.1883300000000001</v>
      </c>
      <c r="H197" s="21"/>
      <c r="I197" s="17">
        <f t="shared" si="16"/>
        <v>30.183727034120732</v>
      </c>
      <c r="J197" s="16">
        <f t="shared" si="17"/>
        <v>-29.383727034120732</v>
      </c>
      <c r="K197" s="10">
        <v>110</v>
      </c>
      <c r="L197" s="16">
        <v>3216.8635170603702</v>
      </c>
      <c r="M197" s="16">
        <v>1343.6351706036726</v>
      </c>
      <c r="N197" s="16">
        <v>13.079615048118985</v>
      </c>
      <c r="O197" s="16">
        <v>3.0897802874743334</v>
      </c>
      <c r="P197" s="16">
        <v>3.6331996912492466</v>
      </c>
      <c r="Q197" s="16">
        <v>9.3077738775082533E-2</v>
      </c>
      <c r="R197" s="16">
        <v>2.5618668580002684</v>
      </c>
      <c r="S197" s="16">
        <v>37.737458595480078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124</v>
      </c>
      <c r="AA197" s="15">
        <v>2</v>
      </c>
      <c r="AB197" s="11">
        <v>84.456044520335311</v>
      </c>
      <c r="AC197" s="10">
        <v>14.007234835733229</v>
      </c>
      <c r="AD197" s="19">
        <v>1.5367206439314636</v>
      </c>
      <c r="AE197" s="12">
        <v>308.97802874743331</v>
      </c>
      <c r="AF197" s="10">
        <v>232.12878874971838</v>
      </c>
      <c r="AG197" s="10">
        <v>181.65998456246234</v>
      </c>
      <c r="AH197" s="10">
        <v>507.2470672599996</v>
      </c>
      <c r="AI197" s="10">
        <v>3.9034034765591836</v>
      </c>
      <c r="AJ197" s="10"/>
      <c r="AK197" s="10"/>
      <c r="AL197" s="10"/>
      <c r="AM197" s="10"/>
      <c r="AN197" s="10">
        <v>3.0897802874743334</v>
      </c>
      <c r="AO197" s="10">
        <v>1.4454525729937946</v>
      </c>
      <c r="AP197" s="10">
        <v>1</v>
      </c>
      <c r="AQ197" s="10">
        <v>111.47500000000001</v>
      </c>
      <c r="AR197" s="10"/>
      <c r="AS197" s="10"/>
      <c r="AT197" s="10">
        <v>0.74643692210401846</v>
      </c>
      <c r="AU197" s="10">
        <v>1</v>
      </c>
      <c r="AV197" s="16"/>
      <c r="AW197" s="19">
        <v>34.819318312457753</v>
      </c>
      <c r="AX197" s="1" t="s">
        <v>120</v>
      </c>
      <c r="AY197" s="23">
        <v>29.3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84.456044520335311</v>
      </c>
      <c r="BG197" s="24">
        <v>14.007234835733229</v>
      </c>
      <c r="BH197" s="24">
        <v>1.5367206439314636</v>
      </c>
      <c r="BI197" s="21"/>
      <c r="BJ197" s="25">
        <f t="shared" ca="1" si="18"/>
        <v>1</v>
      </c>
      <c r="BK197" s="24">
        <f t="shared" ca="1" si="19"/>
        <v>3.0138656340907892</v>
      </c>
      <c r="BL197" s="23">
        <f t="shared" si="20"/>
        <v>4.5969583610546616</v>
      </c>
      <c r="BM197" s="23">
        <f t="shared" ca="1" si="21"/>
        <v>3.5339829333787307</v>
      </c>
      <c r="BN197" s="22">
        <f t="shared" si="22"/>
        <v>3.3565635517306456</v>
      </c>
      <c r="BO197" s="21"/>
      <c r="BP197" s="2"/>
    </row>
    <row r="198" spans="1:68" x14ac:dyDescent="0.2">
      <c r="A198">
        <v>9.25</v>
      </c>
      <c r="B198">
        <v>2.2000000000000002</v>
      </c>
      <c r="C198">
        <v>0.17780000000000001</v>
      </c>
      <c r="D198">
        <v>-8.8770000000000002E-2</v>
      </c>
      <c r="E198">
        <v>7.0760000000000003E-2</v>
      </c>
      <c r="F198">
        <v>1.61463</v>
      </c>
      <c r="G198">
        <v>2.1965499999999998</v>
      </c>
      <c r="H198" s="21"/>
      <c r="I198" s="17">
        <f t="shared" si="16"/>
        <v>30.34776902887139</v>
      </c>
      <c r="J198" s="16">
        <f t="shared" si="17"/>
        <v>-29.547769028871389</v>
      </c>
      <c r="K198" s="10">
        <v>110</v>
      </c>
      <c r="L198" s="16">
        <v>3234.9081364829426</v>
      </c>
      <c r="M198" s="16">
        <v>1351.4435695538039</v>
      </c>
      <c r="N198" s="16">
        <v>13.150699912510936</v>
      </c>
      <c r="O198" s="16">
        <v>3.0182330595482574</v>
      </c>
      <c r="P198" s="16">
        <v>3.5677375282272408</v>
      </c>
      <c r="Q198" s="16">
        <v>9.7770734007439603E-2</v>
      </c>
      <c r="R198" s="16">
        <v>2.7404127471232593</v>
      </c>
      <c r="S198" s="16">
        <v>38.160032547151644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124</v>
      </c>
      <c r="AA198" s="15">
        <v>2</v>
      </c>
      <c r="AB198" s="11">
        <v>89.592553650747476</v>
      </c>
      <c r="AC198" s="10">
        <v>9.3811034002621483</v>
      </c>
      <c r="AD198" s="19">
        <v>1.0263429489903693</v>
      </c>
      <c r="AE198" s="12">
        <v>301.82330595482574</v>
      </c>
      <c r="AF198" s="10">
        <v>223.36590960462519</v>
      </c>
      <c r="AG198" s="10">
        <v>178.38687641136204</v>
      </c>
      <c r="AH198" s="10">
        <v>514.47769991260884</v>
      </c>
      <c r="AI198" s="10">
        <v>3.6490853469053053</v>
      </c>
      <c r="AJ198" s="10"/>
      <c r="AK198" s="10"/>
      <c r="AL198" s="10"/>
      <c r="AM198" s="10"/>
      <c r="AN198" s="10">
        <v>3.0182330595482574</v>
      </c>
      <c r="AO198" s="10">
        <v>1.4525289989542065</v>
      </c>
      <c r="AP198" s="10">
        <v>1</v>
      </c>
      <c r="AQ198" s="10">
        <v>111.47500000000001</v>
      </c>
      <c r="AR198" s="10"/>
      <c r="AS198" s="10"/>
      <c r="AT198" s="10">
        <v>0.71249658533004423</v>
      </c>
      <c r="AU198" s="10">
        <v>1</v>
      </c>
      <c r="AV198" s="16"/>
      <c r="AW198" s="19">
        <v>33.504886440693781</v>
      </c>
      <c r="AX198" s="1" t="s">
        <v>120</v>
      </c>
      <c r="AY198" s="23">
        <v>29.5477690288714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89.592553650747476</v>
      </c>
      <c r="BG198" s="24">
        <v>9.3811034002621483</v>
      </c>
      <c r="BH198" s="24">
        <v>1.0263429489903693</v>
      </c>
      <c r="BI198" s="21"/>
      <c r="BJ198" s="25">
        <f t="shared" ca="1" si="18"/>
        <v>1</v>
      </c>
      <c r="BK198" s="24">
        <f t="shared" ca="1" si="19"/>
        <v>2.8862225607091831</v>
      </c>
      <c r="BL198" s="23">
        <f t="shared" si="20"/>
        <v>5.0131550625032215</v>
      </c>
      <c r="BM198" s="23">
        <f t="shared" ca="1" si="21"/>
        <v>3.570005797219145</v>
      </c>
      <c r="BN198" s="22">
        <f t="shared" si="22"/>
        <v>3.3777345308719888</v>
      </c>
      <c r="BO198" s="21"/>
      <c r="BP198" s="2"/>
    </row>
    <row r="199" spans="1:68" x14ac:dyDescent="0.2">
      <c r="A199">
        <v>9.3000000000000007</v>
      </c>
      <c r="B199">
        <v>2.2000000000000002</v>
      </c>
      <c r="C199">
        <v>0.17788999999999999</v>
      </c>
      <c r="D199">
        <v>-8.8179999999999994E-2</v>
      </c>
      <c r="E199">
        <v>7.1069999999999994E-2</v>
      </c>
      <c r="F199">
        <v>1.60825</v>
      </c>
      <c r="G199">
        <v>2.1974300000000002</v>
      </c>
      <c r="H199" s="21"/>
      <c r="I199" s="17">
        <f t="shared" si="16"/>
        <v>30.511811023622048</v>
      </c>
      <c r="J199" s="16">
        <f t="shared" si="17"/>
        <v>-29.711811023622047</v>
      </c>
      <c r="K199" s="10">
        <v>110</v>
      </c>
      <c r="L199" s="16">
        <v>3252.952755905515</v>
      </c>
      <c r="M199" s="16">
        <v>1359.2519685039351</v>
      </c>
      <c r="N199" s="16">
        <v>13.221784776902886</v>
      </c>
      <c r="O199" s="16">
        <v>3.0420821355236112</v>
      </c>
      <c r="P199" s="16">
        <v>3.5927805093420009</v>
      </c>
      <c r="Q199" s="16">
        <v>0.10196598732121342</v>
      </c>
      <c r="R199" s="16">
        <v>2.8380800623940137</v>
      </c>
      <c r="S199" s="16">
        <v>38.242942626277078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124</v>
      </c>
      <c r="AA199" s="15">
        <v>2</v>
      </c>
      <c r="AB199" s="11">
        <v>91.727412006551035</v>
      </c>
      <c r="AC199" s="10">
        <v>7.4990426627241078</v>
      </c>
      <c r="AD199" s="19">
        <v>0.77354533072485498</v>
      </c>
      <c r="AE199" s="12">
        <v>304.20821355236114</v>
      </c>
      <c r="AF199" s="10">
        <v>225.25069447562217</v>
      </c>
      <c r="AG199" s="10">
        <v>179.63902546710005</v>
      </c>
      <c r="AH199" s="10">
        <v>514.72096147284049</v>
      </c>
      <c r="AI199" s="10">
        <v>3.5235087735913524</v>
      </c>
      <c r="AJ199" s="10"/>
      <c r="AK199" s="10"/>
      <c r="AL199" s="10"/>
      <c r="AM199" s="10"/>
      <c r="AN199" s="10">
        <v>3.0420821355236112</v>
      </c>
      <c r="AO199" s="10">
        <v>1.4699635836670533</v>
      </c>
      <c r="AP199" s="10">
        <v>1</v>
      </c>
      <c r="AQ199" s="10">
        <v>111.47500000000001</v>
      </c>
      <c r="AR199" s="10"/>
      <c r="AS199" s="10"/>
      <c r="AT199" s="10">
        <v>0.71444260814632876</v>
      </c>
      <c r="AU199" s="10">
        <v>1</v>
      </c>
      <c r="AV199" s="16"/>
      <c r="AW199" s="19">
        <v>33.787604171343325</v>
      </c>
      <c r="AX199" s="1" t="s">
        <v>120</v>
      </c>
      <c r="AY199" s="23">
        <v>29.711811023622001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91.727412006551035</v>
      </c>
      <c r="BG199" s="24">
        <v>7.4990426627241078</v>
      </c>
      <c r="BH199" s="24">
        <v>0.77354533072485498</v>
      </c>
      <c r="BI199" s="21"/>
      <c r="BJ199" s="25">
        <f t="shared" ca="1" si="18"/>
        <v>1</v>
      </c>
      <c r="BK199" s="24">
        <f t="shared" ca="1" si="19"/>
        <v>2.8932150579166898</v>
      </c>
      <c r="BL199" s="23">
        <f t="shared" si="20"/>
        <v>5.1856671454568879</v>
      </c>
      <c r="BM199" s="23">
        <f t="shared" ca="1" si="21"/>
        <v>3.5770461242885951</v>
      </c>
      <c r="BN199" s="22">
        <f t="shared" si="22"/>
        <v>3.3825844445856421</v>
      </c>
      <c r="BO199" s="21"/>
      <c r="BP199" s="2"/>
    </row>
    <row r="200" spans="1:68" x14ac:dyDescent="0.2">
      <c r="A200">
        <v>9.35</v>
      </c>
      <c r="B200">
        <v>2.1</v>
      </c>
      <c r="C200">
        <v>0.1782</v>
      </c>
      <c r="D200">
        <v>-8.795E-2</v>
      </c>
      <c r="E200">
        <v>7.2700000000000001E-2</v>
      </c>
      <c r="F200">
        <v>1.6064000000000001</v>
      </c>
      <c r="G200">
        <v>2.1988300000000001</v>
      </c>
      <c r="H200" s="21"/>
      <c r="I200" s="17">
        <f t="shared" si="16"/>
        <v>30.675853018372699</v>
      </c>
      <c r="J200" s="16">
        <f t="shared" si="17"/>
        <v>-29.875853018372698</v>
      </c>
      <c r="K200" s="10">
        <v>110</v>
      </c>
      <c r="L200" s="16">
        <v>3270.9973753280865</v>
      </c>
      <c r="M200" s="16">
        <v>1367.0603674540662</v>
      </c>
      <c r="N200" s="16">
        <v>13.292869641294836</v>
      </c>
      <c r="O200" s="16">
        <v>3.1242289527720719</v>
      </c>
      <c r="P200" s="16">
        <v>3.6812049568395979</v>
      </c>
      <c r="Q200" s="16">
        <v>0.10360142505370147</v>
      </c>
      <c r="R200" s="16">
        <v>2.8143346069664581</v>
      </c>
      <c r="S200" s="16">
        <v>38.678889171355983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124</v>
      </c>
      <c r="AA200" s="15">
        <v>2</v>
      </c>
      <c r="AB200" s="11">
        <v>90.414436491200547</v>
      </c>
      <c r="AC200" s="10">
        <v>8.6536446975975139</v>
      </c>
      <c r="AD200" s="19">
        <v>0.93191881120193942</v>
      </c>
      <c r="AE200" s="12">
        <v>312.4228952772072</v>
      </c>
      <c r="AF200" s="10">
        <v>234.59212245048226</v>
      </c>
      <c r="AG200" s="10">
        <v>184.0602478419799</v>
      </c>
      <c r="AH200" s="10">
        <v>522.2266874755436</v>
      </c>
      <c r="AI200" s="10">
        <v>3.5532377618661681</v>
      </c>
      <c r="AJ200" s="10"/>
      <c r="AK200" s="10"/>
      <c r="AL200" s="10"/>
      <c r="AM200" s="10"/>
      <c r="AN200" s="10">
        <v>3.1242289527720719</v>
      </c>
      <c r="AO200" s="10">
        <v>1.4894180180449179</v>
      </c>
      <c r="AP200" s="10">
        <v>1</v>
      </c>
      <c r="AQ200" s="10">
        <v>111.47500000000001</v>
      </c>
      <c r="AR200" s="10"/>
      <c r="AS200" s="10"/>
      <c r="AT200" s="10">
        <v>0.74108005613197903</v>
      </c>
      <c r="AU200" s="10">
        <v>1</v>
      </c>
      <c r="AV200" s="16"/>
      <c r="AW200" s="19">
        <v>35.188818367572338</v>
      </c>
      <c r="AX200" s="1" t="s">
        <v>120</v>
      </c>
      <c r="AY200" s="23">
        <v>29.875853018372698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90.414436491200547</v>
      </c>
      <c r="BG200" s="24">
        <v>8.6536446975975139</v>
      </c>
      <c r="BH200" s="24">
        <v>0.93191881120193942</v>
      </c>
      <c r="BI200" s="21"/>
      <c r="BJ200" s="25">
        <f t="shared" ca="1" si="18"/>
        <v>1</v>
      </c>
      <c r="BK200" s="24">
        <f t="shared" ca="1" si="19"/>
        <v>2.9928543287160894</v>
      </c>
      <c r="BL200" s="23">
        <f t="shared" si="20"/>
        <v>5.0643353161084139</v>
      </c>
      <c r="BM200" s="23">
        <f t="shared" ca="1" si="21"/>
        <v>3.5591164961829205</v>
      </c>
      <c r="BN200" s="22">
        <f t="shared" si="22"/>
        <v>3.3716029987134344</v>
      </c>
      <c r="BO200" s="21"/>
      <c r="BP200" s="2"/>
    </row>
    <row r="201" spans="1:68" x14ac:dyDescent="0.2">
      <c r="A201">
        <v>9.4</v>
      </c>
      <c r="B201">
        <v>2.2000000000000002</v>
      </c>
      <c r="C201">
        <v>0.17841000000000001</v>
      </c>
      <c r="D201">
        <v>-8.8059999999999999E-2</v>
      </c>
      <c r="E201">
        <v>7.5569999999999998E-2</v>
      </c>
      <c r="F201">
        <v>1.60575</v>
      </c>
      <c r="G201">
        <v>2.1975799999999999</v>
      </c>
      <c r="H201" s="21"/>
      <c r="I201" s="17">
        <f t="shared" si="16"/>
        <v>30.83989501312336</v>
      </c>
      <c r="J201" s="16">
        <f t="shared" si="17"/>
        <v>-30.03989501312336</v>
      </c>
      <c r="K201" s="10">
        <v>96</v>
      </c>
      <c r="L201" s="16">
        <v>3286.74540682415</v>
      </c>
      <c r="M201" s="16">
        <v>1372.5721784776883</v>
      </c>
      <c r="N201" s="16">
        <v>13.363954505686788</v>
      </c>
      <c r="O201" s="16">
        <v>3.1798767967145816</v>
      </c>
      <c r="P201" s="16">
        <v>3.7479060515888687</v>
      </c>
      <c r="Q201" s="16">
        <v>0.10281925918164196</v>
      </c>
      <c r="R201" s="16">
        <v>2.7433787764784894</v>
      </c>
      <c r="S201" s="16">
        <v>39.446476032936623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124</v>
      </c>
      <c r="AA201" s="15">
        <v>2</v>
      </c>
      <c r="AB201" s="11">
        <v>88.334922126365498</v>
      </c>
      <c r="AC201" s="10">
        <v>10.501248335592592</v>
      </c>
      <c r="AD201" s="19">
        <v>1.1638295380419132</v>
      </c>
      <c r="AE201" s="12">
        <v>317.98767967145812</v>
      </c>
      <c r="AF201" s="10">
        <v>266.77542246575854</v>
      </c>
      <c r="AG201" s="10">
        <v>187.39530257944344</v>
      </c>
      <c r="AH201" s="10">
        <v>536.55472856056804</v>
      </c>
      <c r="AI201" s="10">
        <v>3.645140104508791</v>
      </c>
      <c r="AJ201" s="10"/>
      <c r="AK201" s="10"/>
      <c r="AL201" s="10"/>
      <c r="AM201" s="10"/>
      <c r="AN201" s="10">
        <v>3.1798767967145816</v>
      </c>
      <c r="AO201" s="10">
        <v>1.4992981779982677</v>
      </c>
      <c r="AP201" s="10">
        <v>1</v>
      </c>
      <c r="AQ201" s="10">
        <v>111.47500000000001</v>
      </c>
      <c r="AR201" s="10"/>
      <c r="AS201" s="10"/>
      <c r="AT201" s="10">
        <v>0.8445793304285909</v>
      </c>
      <c r="AU201" s="10">
        <v>1</v>
      </c>
      <c r="AV201" s="16"/>
      <c r="AW201" s="19">
        <v>40.016313369863781</v>
      </c>
      <c r="AX201" s="1" t="s">
        <v>120</v>
      </c>
      <c r="AY201" s="23">
        <v>30.039895013123399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88.334922126365498</v>
      </c>
      <c r="BG201" s="24">
        <v>10.501248335592592</v>
      </c>
      <c r="BH201" s="24">
        <v>1.1638295380419132</v>
      </c>
      <c r="BI201" s="21"/>
      <c r="BJ201" s="25">
        <f t="shared" ca="1" si="18"/>
        <v>1</v>
      </c>
      <c r="BK201" s="24">
        <f t="shared" ca="1" si="19"/>
        <v>3.0665539942838111</v>
      </c>
      <c r="BL201" s="23">
        <f t="shared" si="20"/>
        <v>4.8856084542787928</v>
      </c>
      <c r="BM201" s="23">
        <f t="shared" ca="1" si="21"/>
        <v>3.5417995415175056</v>
      </c>
      <c r="BN201" s="22">
        <f t="shared" si="22"/>
        <v>3.3593413462447792</v>
      </c>
      <c r="BO201" s="21"/>
      <c r="BP201" s="2"/>
    </row>
    <row r="202" spans="1:68" x14ac:dyDescent="0.2">
      <c r="A202">
        <v>9.4499999999999993</v>
      </c>
      <c r="B202">
        <v>2.2000000000000002</v>
      </c>
      <c r="C202">
        <v>0.17899000000000001</v>
      </c>
      <c r="D202">
        <v>-8.7720000000000006E-2</v>
      </c>
      <c r="E202">
        <v>7.6850000000000002E-2</v>
      </c>
      <c r="F202">
        <v>1.599</v>
      </c>
      <c r="G202">
        <v>2.19733</v>
      </c>
      <c r="H202" s="21"/>
      <c r="I202" s="17">
        <f t="shared" si="16"/>
        <v>31.003937007874011</v>
      </c>
      <c r="J202" s="16">
        <f t="shared" si="17"/>
        <v>-30.203937007874011</v>
      </c>
      <c r="K202" s="10">
        <v>96</v>
      </c>
      <c r="L202" s="16">
        <v>3302.4934383202126</v>
      </c>
      <c r="M202" s="16">
        <v>1378.0839895013103</v>
      </c>
      <c r="N202" s="16">
        <v>13.435039370078737</v>
      </c>
      <c r="O202" s="16">
        <v>3.3335708418891188</v>
      </c>
      <c r="P202" s="16">
        <v>3.9065297695970833</v>
      </c>
      <c r="Q202" s="16">
        <v>0.1052368627861895</v>
      </c>
      <c r="R202" s="16">
        <v>2.6938707495640961</v>
      </c>
      <c r="S202" s="16">
        <v>39.788814424164222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124</v>
      </c>
      <c r="AA202" s="15">
        <v>2</v>
      </c>
      <c r="AB202" s="11">
        <v>85.724765177018213</v>
      </c>
      <c r="AC202" s="10">
        <v>12.852329315536281</v>
      </c>
      <c r="AD202" s="19">
        <v>1.422905507445509</v>
      </c>
      <c r="AE202" s="12">
        <v>333.35708418891187</v>
      </c>
      <c r="AF202" s="10">
        <v>284.51068155519192</v>
      </c>
      <c r="AG202" s="10">
        <v>195.32648847985416</v>
      </c>
      <c r="AH202" s="10">
        <v>542.13480111261572</v>
      </c>
      <c r="AI202" s="10">
        <v>3.7121305844454979</v>
      </c>
      <c r="AJ202" s="10"/>
      <c r="AK202" s="10"/>
      <c r="AL202" s="10"/>
      <c r="AM202" s="10"/>
      <c r="AN202" s="10">
        <v>3.3335708418891188</v>
      </c>
      <c r="AO202" s="10">
        <v>1.5299508664588179</v>
      </c>
      <c r="AP202" s="10">
        <v>1</v>
      </c>
      <c r="AQ202" s="10">
        <v>111.47500000000001</v>
      </c>
      <c r="AR202" s="10"/>
      <c r="AS202" s="10"/>
      <c r="AT202" s="10">
        <v>0.89980752799111352</v>
      </c>
      <c r="AU202" s="10">
        <v>1</v>
      </c>
      <c r="AV202" s="16"/>
      <c r="AW202" s="19">
        <v>42.676602233278793</v>
      </c>
      <c r="AX202" s="1" t="s">
        <v>120</v>
      </c>
      <c r="AY202" s="23">
        <v>30.203937007874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85.724765177018213</v>
      </c>
      <c r="BG202" s="24">
        <v>12.852329315536281</v>
      </c>
      <c r="BH202" s="24">
        <v>1.422905507445509</v>
      </c>
      <c r="BI202" s="21"/>
      <c r="BJ202" s="25">
        <f t="shared" ca="1" si="18"/>
        <v>1</v>
      </c>
      <c r="BK202" s="24">
        <f t="shared" ca="1" si="19"/>
        <v>3.2730705350594778</v>
      </c>
      <c r="BL202" s="23">
        <f t="shared" si="20"/>
        <v>4.666237471425112</v>
      </c>
      <c r="BM202" s="23">
        <f t="shared" ca="1" si="21"/>
        <v>3.5072046573579159</v>
      </c>
      <c r="BN202" s="22">
        <f t="shared" si="22"/>
        <v>3.3397816100361912</v>
      </c>
      <c r="BO202" s="21"/>
      <c r="BP202" s="2"/>
    </row>
    <row r="203" spans="1:68" x14ac:dyDescent="0.2">
      <c r="A203">
        <v>9.5</v>
      </c>
      <c r="B203">
        <v>2.2000000000000002</v>
      </c>
      <c r="C203">
        <v>0.17896999999999999</v>
      </c>
      <c r="D203">
        <v>-8.7679999999999994E-2</v>
      </c>
      <c r="E203">
        <v>7.8189999999999996E-2</v>
      </c>
      <c r="F203">
        <v>1.5952999999999999</v>
      </c>
      <c r="G203">
        <v>2.2022300000000001</v>
      </c>
      <c r="H203" s="21"/>
      <c r="I203" s="17">
        <f t="shared" si="16"/>
        <v>31.167979002624669</v>
      </c>
      <c r="J203" s="16">
        <f t="shared" si="17"/>
        <v>-30.367979002624669</v>
      </c>
      <c r="K203" s="10">
        <v>96</v>
      </c>
      <c r="L203" s="16">
        <v>3318.2414698162756</v>
      </c>
      <c r="M203" s="16">
        <v>1383.5958005249324</v>
      </c>
      <c r="N203" s="16">
        <v>13.50612423447069</v>
      </c>
      <c r="O203" s="16">
        <v>3.3282710472279224</v>
      </c>
      <c r="P203" s="16">
        <v>3.906390726183643</v>
      </c>
      <c r="Q203" s="16">
        <v>0.10552128673966578</v>
      </c>
      <c r="R203" s="16">
        <v>2.7012476256504692</v>
      </c>
      <c r="S203" s="16">
        <v>40.147199927480607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124</v>
      </c>
      <c r="AA203" s="15">
        <v>2</v>
      </c>
      <c r="AB203" s="11">
        <v>86.038869413814226</v>
      </c>
      <c r="AC203" s="10">
        <v>12.567588243366544</v>
      </c>
      <c r="AD203" s="19">
        <v>1.3935423428192286</v>
      </c>
      <c r="AE203" s="12">
        <v>332.82710472279223</v>
      </c>
      <c r="AF203" s="10">
        <v>283.56796871266573</v>
      </c>
      <c r="AG203" s="10">
        <v>195.31953630918215</v>
      </c>
      <c r="AH203" s="10">
        <v>548.04498568477538</v>
      </c>
      <c r="AI203" s="10">
        <v>3.7019930735124542</v>
      </c>
      <c r="AJ203" s="10"/>
      <c r="AK203" s="10"/>
      <c r="AL203" s="10"/>
      <c r="AM203" s="10"/>
      <c r="AN203" s="10">
        <v>3.3282710472279224</v>
      </c>
      <c r="AO203" s="10">
        <v>1.5337743807581914</v>
      </c>
      <c r="AP203" s="10">
        <v>1</v>
      </c>
      <c r="AQ203" s="10">
        <v>111.47500000000001</v>
      </c>
      <c r="AR203" s="10"/>
      <c r="AS203" s="10"/>
      <c r="AT203" s="10">
        <v>0.892898983619133</v>
      </c>
      <c r="AU203" s="10">
        <v>1</v>
      </c>
      <c r="AV203" s="16"/>
      <c r="AW203" s="19">
        <v>42.535195306899865</v>
      </c>
      <c r="AX203" s="1" t="s">
        <v>120</v>
      </c>
      <c r="AY203" s="23">
        <v>30.367979002624701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86.038869413814226</v>
      </c>
      <c r="BG203" s="24">
        <v>12.567588243366544</v>
      </c>
      <c r="BH203" s="24">
        <v>1.3935423428192286</v>
      </c>
      <c r="BI203" s="21"/>
      <c r="BJ203" s="25">
        <f t="shared" ca="1" si="18"/>
        <v>1</v>
      </c>
      <c r="BK203" s="24">
        <f t="shared" ca="1" si="19"/>
        <v>3.2484487021757329</v>
      </c>
      <c r="BL203" s="23">
        <f t="shared" si="20"/>
        <v>4.6955322301871707</v>
      </c>
      <c r="BM203" s="23">
        <f t="shared" ca="1" si="21"/>
        <v>3.5114316585369085</v>
      </c>
      <c r="BN203" s="22">
        <f t="shared" si="22"/>
        <v>3.3403820883995357</v>
      </c>
      <c r="BO203" s="21"/>
      <c r="BP203" s="2"/>
    </row>
    <row r="204" spans="1:68" x14ac:dyDescent="0.2">
      <c r="A204">
        <v>9.5500000000000007</v>
      </c>
      <c r="B204">
        <v>2.1</v>
      </c>
      <c r="C204">
        <v>0.17913999999999999</v>
      </c>
      <c r="D204">
        <v>-8.7739999999999999E-2</v>
      </c>
      <c r="E204">
        <v>7.6759999999999995E-2</v>
      </c>
      <c r="F204">
        <v>1.597</v>
      </c>
      <c r="G204">
        <v>2.2004800000000002</v>
      </c>
      <c r="H204" s="21"/>
      <c r="I204" s="17">
        <f t="shared" si="16"/>
        <v>31.332020997375327</v>
      </c>
      <c r="J204" s="16">
        <f t="shared" si="17"/>
        <v>-30.532020997375326</v>
      </c>
      <c r="K204" s="10">
        <v>96</v>
      </c>
      <c r="L204" s="16">
        <v>3333.9895013123387</v>
      </c>
      <c r="M204" s="16">
        <v>1389.1076115485546</v>
      </c>
      <c r="N204" s="16">
        <v>13.577209098862642</v>
      </c>
      <c r="O204" s="16">
        <v>3.373319301848047</v>
      </c>
      <c r="P204" s="16">
        <v>3.9459316119348937</v>
      </c>
      <c r="Q204" s="16">
        <v>0.10509465080945148</v>
      </c>
      <c r="R204" s="16">
        <v>2.6633672639328418</v>
      </c>
      <c r="S204" s="16">
        <v>39.764743756031017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124</v>
      </c>
      <c r="AA204" s="15">
        <v>2</v>
      </c>
      <c r="AB204" s="11">
        <v>84.60959383095998</v>
      </c>
      <c r="AC204" s="10">
        <v>13.867061706024913</v>
      </c>
      <c r="AD204" s="19">
        <v>1.5233444630151132</v>
      </c>
      <c r="AE204" s="12">
        <v>337.33193018480472</v>
      </c>
      <c r="AF204" s="10">
        <v>287.29348283069152</v>
      </c>
      <c r="AG204" s="10">
        <v>197.29658059674469</v>
      </c>
      <c r="AH204" s="10">
        <v>538.71499866174941</v>
      </c>
      <c r="AI204" s="10">
        <v>3.7546455329009238</v>
      </c>
      <c r="AJ204" s="10"/>
      <c r="AK204" s="10"/>
      <c r="AL204" s="10"/>
      <c r="AM204" s="10"/>
      <c r="AN204" s="10">
        <v>3.373319301848047</v>
      </c>
      <c r="AO204" s="10">
        <v>1.5415942052546239</v>
      </c>
      <c r="AP204" s="10">
        <v>1</v>
      </c>
      <c r="AQ204" s="10">
        <v>111.47500000000001</v>
      </c>
      <c r="AR204" s="10"/>
      <c r="AS204" s="10"/>
      <c r="AT204" s="10">
        <v>0.90142144578434258</v>
      </c>
      <c r="AU204" s="10">
        <v>1</v>
      </c>
      <c r="AV204" s="16"/>
      <c r="AW204" s="19">
        <v>43.094022424603722</v>
      </c>
      <c r="AX204" s="1" t="s">
        <v>120</v>
      </c>
      <c r="AY204" s="23">
        <v>30.532020997375302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84.60959383095998</v>
      </c>
      <c r="BG204" s="24">
        <v>13.867061706024913</v>
      </c>
      <c r="BH204" s="24">
        <v>1.5233444630151132</v>
      </c>
      <c r="BI204" s="21"/>
      <c r="BJ204" s="25">
        <f t="shared" ca="1" si="18"/>
        <v>1</v>
      </c>
      <c r="BK204" s="24">
        <f t="shared" ca="1" si="19"/>
        <v>3.2811523633337569</v>
      </c>
      <c r="BL204" s="23">
        <f t="shared" si="20"/>
        <v>4.6115648307378843</v>
      </c>
      <c r="BM204" s="23">
        <f t="shared" ca="1" si="21"/>
        <v>3.503547420818772</v>
      </c>
      <c r="BN204" s="22">
        <f t="shared" si="22"/>
        <v>3.3335492618697975</v>
      </c>
      <c r="BO204" s="21"/>
      <c r="BP204" s="2"/>
    </row>
    <row r="205" spans="1:68" x14ac:dyDescent="0.2">
      <c r="A205">
        <v>9.6</v>
      </c>
      <c r="B205">
        <v>2.2000000000000002</v>
      </c>
      <c r="C205">
        <v>0.17921000000000001</v>
      </c>
      <c r="D205">
        <v>-8.7650000000000006E-2</v>
      </c>
      <c r="E205">
        <v>7.6300000000000007E-2</v>
      </c>
      <c r="F205">
        <v>1.5890299999999999</v>
      </c>
      <c r="G205">
        <v>2.202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0.696062992125981</v>
      </c>
      <c r="K205" s="10">
        <v>96</v>
      </c>
      <c r="L205" s="16">
        <v>3349.7375328084017</v>
      </c>
      <c r="M205" s="16">
        <v>1394.6194225721765</v>
      </c>
      <c r="N205" s="16">
        <v>13.648293963254591</v>
      </c>
      <c r="O205" s="16">
        <v>3.3918685831622195</v>
      </c>
      <c r="P205" s="16">
        <v>3.9627092920744635</v>
      </c>
      <c r="Q205" s="16">
        <v>0.10573460470477283</v>
      </c>
      <c r="R205" s="16">
        <v>2.6682402596689392</v>
      </c>
      <c r="S205" s="16">
        <v>39.641715896683614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124</v>
      </c>
      <c r="AA205" s="15">
        <v>2</v>
      </c>
      <c r="AB205" s="11">
        <v>84.524671236566846</v>
      </c>
      <c r="AC205" s="10">
        <v>13.944573146820431</v>
      </c>
      <c r="AD205" s="19">
        <v>1.5307556166127281</v>
      </c>
      <c r="AE205" s="12">
        <v>339.18685831622196</v>
      </c>
      <c r="AF205" s="10">
        <v>288.34097275910779</v>
      </c>
      <c r="AG205" s="10">
        <v>198.13546460372316</v>
      </c>
      <c r="AH205" s="10">
        <v>534.72182263053992</v>
      </c>
      <c r="AI205" s="10">
        <v>3.7477884398763797</v>
      </c>
      <c r="AJ205" s="10"/>
      <c r="AK205" s="10"/>
      <c r="AL205" s="10"/>
      <c r="AM205" s="10"/>
      <c r="AN205" s="10">
        <v>3.3918685831622195</v>
      </c>
      <c r="AO205" s="10">
        <v>1.5486135524680484</v>
      </c>
      <c r="AP205" s="10">
        <v>1</v>
      </c>
      <c r="AQ205" s="10">
        <v>111.47500000000001</v>
      </c>
      <c r="AR205" s="10"/>
      <c r="AS205" s="10"/>
      <c r="AT205" s="10">
        <v>0.90109029529829077</v>
      </c>
      <c r="AU205" s="10">
        <v>1</v>
      </c>
      <c r="AV205" s="16"/>
      <c r="AW205" s="19">
        <v>43.251145913866168</v>
      </c>
      <c r="AX205" s="1" t="s">
        <v>120</v>
      </c>
      <c r="AY205" s="23">
        <v>30.696062992125999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84.524671236566846</v>
      </c>
      <c r="BG205" s="24">
        <v>13.944573146820431</v>
      </c>
      <c r="BH205" s="24">
        <v>1.5307556166127281</v>
      </c>
      <c r="BI205" s="21"/>
      <c r="BJ205" s="25">
        <f t="shared" ca="1" si="18"/>
        <v>1</v>
      </c>
      <c r="BK205" s="24">
        <f t="shared" ca="1" si="19"/>
        <v>3.2809531957480811</v>
      </c>
      <c r="BL205" s="23">
        <f t="shared" si="20"/>
        <v>4.621589814429746</v>
      </c>
      <c r="BM205" s="23">
        <f t="shared" ca="1" si="21"/>
        <v>3.5040768263167048</v>
      </c>
      <c r="BN205" s="22">
        <f t="shared" si="22"/>
        <v>3.3323389574235116</v>
      </c>
      <c r="BO205" s="21"/>
      <c r="BP205" s="2"/>
    </row>
    <row r="206" spans="1:68" x14ac:dyDescent="0.2">
      <c r="A206">
        <v>9.65</v>
      </c>
      <c r="B206">
        <v>2.2000000000000002</v>
      </c>
      <c r="C206">
        <v>0.17917</v>
      </c>
      <c r="D206">
        <v>-8.7220000000000006E-2</v>
      </c>
      <c r="E206">
        <v>7.9920000000000005E-2</v>
      </c>
      <c r="F206">
        <v>1.5827500000000001</v>
      </c>
      <c r="G206">
        <v>2.1993</v>
      </c>
      <c r="H206" s="21"/>
      <c r="I206" s="17">
        <f t="shared" si="23"/>
        <v>31.66010498687664</v>
      </c>
      <c r="J206" s="16">
        <f t="shared" si="24"/>
        <v>-30.860104986876639</v>
      </c>
      <c r="K206" s="10">
        <v>96</v>
      </c>
      <c r="L206" s="16">
        <v>3365.4855643044648</v>
      </c>
      <c r="M206" s="16">
        <v>1400.1312335957987</v>
      </c>
      <c r="N206" s="16">
        <v>13.719378827646544</v>
      </c>
      <c r="O206" s="16">
        <v>3.3812689938398339</v>
      </c>
      <c r="P206" s="16">
        <v>3.9660514337348216</v>
      </c>
      <c r="Q206" s="16">
        <v>0.10879216220464186</v>
      </c>
      <c r="R206" s="16">
        <v>2.7430850058894096</v>
      </c>
      <c r="S206" s="16">
        <v>40.609891659374163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124</v>
      </c>
      <c r="AA206" s="15">
        <v>2</v>
      </c>
      <c r="AB206" s="11">
        <v>86.656277986660115</v>
      </c>
      <c r="AC206" s="10">
        <v>12.009313855023947</v>
      </c>
      <c r="AD206" s="19">
        <v>1.3344081583159311</v>
      </c>
      <c r="AE206" s="12">
        <v>338.12689938398341</v>
      </c>
      <c r="AF206" s="10">
        <v>287.80781110173444</v>
      </c>
      <c r="AG206" s="10">
        <v>198.30257168674109</v>
      </c>
      <c r="AH206" s="10">
        <v>553.17626396696812</v>
      </c>
      <c r="AI206" s="10">
        <v>3.6455304806558959</v>
      </c>
      <c r="AJ206" s="10"/>
      <c r="AK206" s="10"/>
      <c r="AL206" s="10"/>
      <c r="AM206" s="10"/>
      <c r="AN206" s="10">
        <v>3.3812689938398339</v>
      </c>
      <c r="AO206" s="10">
        <v>1.559188806135837</v>
      </c>
      <c r="AP206" s="10">
        <v>1</v>
      </c>
      <c r="AQ206" s="10">
        <v>111.47500000000001</v>
      </c>
      <c r="AR206" s="10"/>
      <c r="AS206" s="10"/>
      <c r="AT206" s="10">
        <v>0.895596486184288</v>
      </c>
      <c r="AU206" s="10">
        <v>1</v>
      </c>
      <c r="AV206" s="16"/>
      <c r="AW206" s="19">
        <v>43.171171665260168</v>
      </c>
      <c r="AX206" s="1" t="s">
        <v>120</v>
      </c>
      <c r="AY206" s="23">
        <v>30.8601049868766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86.656277986660115</v>
      </c>
      <c r="BG206" s="24">
        <v>12.009313855023947</v>
      </c>
      <c r="BH206" s="24">
        <v>1.3344081583159311</v>
      </c>
      <c r="BI206" s="21"/>
      <c r="BJ206" s="25">
        <f t="shared" ca="1" si="18"/>
        <v>1</v>
      </c>
      <c r="BK206" s="24">
        <f t="shared" ca="1" si="19"/>
        <v>3.2615637688741868</v>
      </c>
      <c r="BL206" s="23">
        <f t="shared" si="20"/>
        <v>4.7646717463815804</v>
      </c>
      <c r="BM206" s="23">
        <f t="shared" ca="1" si="21"/>
        <v>3.5133829535179379</v>
      </c>
      <c r="BN206" s="22">
        <f t="shared" si="22"/>
        <v>3.337972800415804</v>
      </c>
      <c r="BO206" s="21"/>
      <c r="BP206" s="2"/>
    </row>
    <row r="207" spans="1:68" x14ac:dyDescent="0.2">
      <c r="A207">
        <v>9.6999999999999993</v>
      </c>
      <c r="B207">
        <v>0.4</v>
      </c>
      <c r="C207">
        <v>0.17916000000000001</v>
      </c>
      <c r="D207">
        <v>-8.7559999999999999E-2</v>
      </c>
      <c r="E207">
        <v>8.0939999999999998E-2</v>
      </c>
      <c r="F207">
        <v>1.58718</v>
      </c>
      <c r="G207">
        <v>2.2069299999999998</v>
      </c>
      <c r="H207" s="21"/>
      <c r="I207" s="17">
        <f t="shared" si="23"/>
        <v>31.824146981627294</v>
      </c>
      <c r="J207" s="16">
        <f t="shared" si="24"/>
        <v>-31.024146981627293</v>
      </c>
      <c r="K207" s="10">
        <v>96</v>
      </c>
      <c r="L207" s="16">
        <v>3381.2335958005278</v>
      </c>
      <c r="M207" s="16">
        <v>1405.6430446194206</v>
      </c>
      <c r="N207" s="16">
        <v>13.790463692038493</v>
      </c>
      <c r="O207" s="16">
        <v>3.3786190965092424</v>
      </c>
      <c r="P207" s="16">
        <v>3.9673298694435668</v>
      </c>
      <c r="Q207" s="16">
        <v>0.10637455860009432</v>
      </c>
      <c r="R207" s="16">
        <v>2.6812632702763826</v>
      </c>
      <c r="S207" s="16">
        <v>40.882692564883655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124</v>
      </c>
      <c r="AA207" s="15">
        <v>2</v>
      </c>
      <c r="AB207" s="11">
        <v>85.253236671324188</v>
      </c>
      <c r="AC207" s="10">
        <v>13.280672934264018</v>
      </c>
      <c r="AD207" s="19">
        <v>1.4660903944117947</v>
      </c>
      <c r="AE207" s="12">
        <v>337.86190965092425</v>
      </c>
      <c r="AF207" s="10">
        <v>287.03186050887729</v>
      </c>
      <c r="AG207" s="10">
        <v>198.36649347217835</v>
      </c>
      <c r="AH207" s="10">
        <v>557.32585109852903</v>
      </c>
      <c r="AI207" s="10">
        <v>3.7295852708149795</v>
      </c>
      <c r="AJ207" s="10"/>
      <c r="AK207" s="10"/>
      <c r="AL207" s="10"/>
      <c r="AM207" s="10"/>
      <c r="AN207" s="10">
        <v>3.3786190965092424</v>
      </c>
      <c r="AO207" s="10">
        <v>1.5571135752844458</v>
      </c>
      <c r="AP207" s="10">
        <v>1</v>
      </c>
      <c r="AQ207" s="10">
        <v>111.47500000000001</v>
      </c>
      <c r="AR207" s="10"/>
      <c r="AS207" s="10"/>
      <c r="AT207" s="10">
        <v>0.88935776013542422</v>
      </c>
      <c r="AU207" s="10">
        <v>1</v>
      </c>
      <c r="AV207" s="16"/>
      <c r="AW207" s="19">
        <v>43.054779076331592</v>
      </c>
      <c r="AX207" s="1" t="s">
        <v>120</v>
      </c>
      <c r="AY207" s="23">
        <v>31.0241469816273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85.253236671324188</v>
      </c>
      <c r="BG207" s="24">
        <v>13.280672934264018</v>
      </c>
      <c r="BH207" s="24">
        <v>1.4660903944117947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3.2393900859228815</v>
      </c>
      <c r="BL207" s="23">
        <f t="shared" ref="BL207:BL270" si="27">(Q207/(P207-(L207/2000)))*100</f>
        <v>4.6722865489583532</v>
      </c>
      <c r="BM207" s="23">
        <f t="shared" ref="BM207:BM270" ca="1" si="28">SQRT(((3.47-LOG(BK207))^2)+((LOG(BL207)+1.22)^2))</f>
        <v>3.5112931236467637</v>
      </c>
      <c r="BN207" s="22">
        <f t="shared" ref="BN207:BN270" si="29">SQRT(((3.47-LOG(P207/1.06))^2)+((LOG(R207)+1.22)^2))</f>
        <v>3.3329441898280407</v>
      </c>
      <c r="BO207" s="21"/>
      <c r="BP207" s="2"/>
    </row>
    <row r="208" spans="1:68" x14ac:dyDescent="0.2">
      <c r="A208">
        <v>9.75</v>
      </c>
      <c r="B208">
        <v>2.1</v>
      </c>
      <c r="C208">
        <v>0.17923</v>
      </c>
      <c r="D208">
        <v>-8.6489999999999997E-2</v>
      </c>
      <c r="E208">
        <v>8.1070000000000003E-2</v>
      </c>
      <c r="F208">
        <v>1.5775300000000001</v>
      </c>
      <c r="G208">
        <v>2.2020499999999998</v>
      </c>
      <c r="H208" s="21"/>
      <c r="I208" s="17">
        <f t="shared" si="23"/>
        <v>31.988188976377952</v>
      </c>
      <c r="J208" s="16">
        <f t="shared" si="24"/>
        <v>-31.188188976377951</v>
      </c>
      <c r="K208" s="10">
        <v>96</v>
      </c>
      <c r="L208" s="16">
        <v>3396.9816272965909</v>
      </c>
      <c r="M208" s="16">
        <v>1411.1548556430428</v>
      </c>
      <c r="N208" s="16">
        <v>13.861548556430446</v>
      </c>
      <c r="O208" s="16">
        <v>3.3971683778234079</v>
      </c>
      <c r="P208" s="16">
        <v>3.9863798206549026</v>
      </c>
      <c r="Q208" s="16">
        <v>0.11398289935558234</v>
      </c>
      <c r="R208" s="16">
        <v>2.8593085577293698</v>
      </c>
      <c r="S208" s="16">
        <v>40.91746130774272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124</v>
      </c>
      <c r="AA208" s="15">
        <v>2</v>
      </c>
      <c r="AB208" s="11">
        <v>89.393776689622399</v>
      </c>
      <c r="AC208" s="10">
        <v>9.5575881100011202</v>
      </c>
      <c r="AD208" s="19">
        <v>1.0486352003764798</v>
      </c>
      <c r="AE208" s="12">
        <v>339.7168377823408</v>
      </c>
      <c r="AF208" s="10">
        <v>288.34667644573659</v>
      </c>
      <c r="AG208" s="10">
        <v>199.31899103274515</v>
      </c>
      <c r="AH208" s="10">
        <v>556.57877659842393</v>
      </c>
      <c r="AI208" s="10">
        <v>3.4973490262069467</v>
      </c>
      <c r="AJ208" s="10"/>
      <c r="AK208" s="10"/>
      <c r="AL208" s="10"/>
      <c r="AM208" s="10"/>
      <c r="AN208" s="10">
        <v>3.3971683778234079</v>
      </c>
      <c r="AO208" s="10">
        <v>1.5800650666437195</v>
      </c>
      <c r="AP208" s="10">
        <v>1</v>
      </c>
      <c r="AQ208" s="10">
        <v>111.47500000000001</v>
      </c>
      <c r="AR208" s="10"/>
      <c r="AS208" s="10"/>
      <c r="AT208" s="10">
        <v>0.88994447603582294</v>
      </c>
      <c r="AU208" s="10">
        <v>1</v>
      </c>
      <c r="AV208" s="16"/>
      <c r="AW208" s="19">
        <v>43.252001466860484</v>
      </c>
      <c r="AX208" s="1" t="s">
        <v>120</v>
      </c>
      <c r="AY208" s="23">
        <v>31.188188976378001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89.393776689622399</v>
      </c>
      <c r="BG208" s="24">
        <v>9.5575881100011202</v>
      </c>
      <c r="BH208" s="24">
        <v>1.0486352003764798</v>
      </c>
      <c r="BI208" s="21"/>
      <c r="BJ208" s="25">
        <f t="shared" ca="1" si="25"/>
        <v>1</v>
      </c>
      <c r="BK208" s="24">
        <f t="shared" ca="1" si="26"/>
        <v>3.242576812683041</v>
      </c>
      <c r="BL208" s="23">
        <f t="shared" si="27"/>
        <v>4.9820117587222263</v>
      </c>
      <c r="BM208" s="23">
        <f t="shared" ca="1" si="28"/>
        <v>3.526013520432973</v>
      </c>
      <c r="BN208" s="22">
        <f t="shared" si="29"/>
        <v>3.3450405860987971</v>
      </c>
      <c r="BO208" s="21"/>
      <c r="BP208" s="2"/>
    </row>
    <row r="209" spans="1:68" x14ac:dyDescent="0.2">
      <c r="A209">
        <v>9.8000000000000007</v>
      </c>
      <c r="B209">
        <v>2.2000000000000002</v>
      </c>
      <c r="C209">
        <v>0.17863000000000001</v>
      </c>
      <c r="D209">
        <v>-8.6730000000000002E-2</v>
      </c>
      <c r="E209">
        <v>7.8689999999999996E-2</v>
      </c>
      <c r="F209">
        <v>1.5774999999999999</v>
      </c>
      <c r="G209">
        <v>2.2086999999999999</v>
      </c>
      <c r="H209" s="21"/>
      <c r="I209" s="17">
        <f t="shared" si="23"/>
        <v>32.15223097112861</v>
      </c>
      <c r="J209" s="16">
        <f t="shared" si="24"/>
        <v>-31.352230971128609</v>
      </c>
      <c r="K209" s="10">
        <v>96</v>
      </c>
      <c r="L209" s="16">
        <v>3412.7296587926539</v>
      </c>
      <c r="M209" s="16">
        <v>1416.6666666666649</v>
      </c>
      <c r="N209" s="16">
        <v>13.932633420822397</v>
      </c>
      <c r="O209" s="16">
        <v>3.2381745379876818</v>
      </c>
      <c r="P209" s="16">
        <v>3.8182198703940577</v>
      </c>
      <c r="Q209" s="16">
        <v>0.11227635563472518</v>
      </c>
      <c r="R209" s="16">
        <v>2.9405419134005437</v>
      </c>
      <c r="S209" s="16">
        <v>40.280925861553889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124</v>
      </c>
      <c r="AA209" s="15">
        <v>2</v>
      </c>
      <c r="AB209" s="11">
        <v>92.761265064858861</v>
      </c>
      <c r="AC209" s="10">
        <v>6.8887349351411444</v>
      </c>
      <c r="AD209" s="19">
        <v>0.35</v>
      </c>
      <c r="AE209" s="12">
        <v>323.81745379876821</v>
      </c>
      <c r="AF209" s="10">
        <v>267.63679809175107</v>
      </c>
      <c r="AG209" s="10">
        <v>190.91099351970288</v>
      </c>
      <c r="AH209" s="10">
        <v>542.02201592361928</v>
      </c>
      <c r="AI209" s="10">
        <v>3.4007337064057204</v>
      </c>
      <c r="AJ209" s="10"/>
      <c r="AK209" s="10"/>
      <c r="AL209" s="10"/>
      <c r="AM209" s="10"/>
      <c r="AN209" s="10">
        <v>3.2381745379876818</v>
      </c>
      <c r="AO209" s="10">
        <v>1.5570856927054639</v>
      </c>
      <c r="AP209" s="10">
        <v>1</v>
      </c>
      <c r="AQ209" s="10">
        <v>111.47500000000001</v>
      </c>
      <c r="AR209" s="10"/>
      <c r="AS209" s="10"/>
      <c r="AT209" s="10">
        <v>0.81956747833177479</v>
      </c>
      <c r="AU209" s="10">
        <v>1</v>
      </c>
      <c r="AV209" s="16"/>
      <c r="AW209" s="19">
        <v>40.14551971376266</v>
      </c>
      <c r="AX209" s="1" t="s">
        <v>120</v>
      </c>
      <c r="AY209" s="23">
        <v>31.352230971128598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92.761265064858861</v>
      </c>
      <c r="BG209" s="24">
        <v>6.8887349351411444</v>
      </c>
      <c r="BH209" s="24">
        <v>0.35</v>
      </c>
      <c r="BI209" s="21"/>
      <c r="BJ209" s="25">
        <f t="shared" ca="1" si="25"/>
        <v>1</v>
      </c>
      <c r="BK209" s="24">
        <f t="shared" ca="1" si="26"/>
        <v>2.9814424108203292</v>
      </c>
      <c r="BL209" s="23">
        <f t="shared" si="27"/>
        <v>5.3164802249723078</v>
      </c>
      <c r="BM209" s="23">
        <f t="shared" ca="1" si="28"/>
        <v>3.5719622873098218</v>
      </c>
      <c r="BN209" s="22">
        <f t="shared" si="29"/>
        <v>3.3673354998197378</v>
      </c>
      <c r="BO209" s="21"/>
      <c r="BP209" s="2"/>
    </row>
    <row r="210" spans="1:68" x14ac:dyDescent="0.2">
      <c r="A210">
        <v>9.85</v>
      </c>
      <c r="B210">
        <v>2.2000000000000002</v>
      </c>
      <c r="C210">
        <v>0.17904999999999999</v>
      </c>
      <c r="D210">
        <v>-8.6679999999999993E-2</v>
      </c>
      <c r="E210">
        <v>8.2799999999999999E-2</v>
      </c>
      <c r="F210">
        <v>1.57443</v>
      </c>
      <c r="G210">
        <v>2.2084299999999999</v>
      </c>
      <c r="H210" s="21"/>
      <c r="I210" s="17">
        <f t="shared" si="23"/>
        <v>32.316272965879264</v>
      </c>
      <c r="J210" s="16">
        <f t="shared" si="24"/>
        <v>-31.516272965879264</v>
      </c>
      <c r="K210" s="10">
        <v>96</v>
      </c>
      <c r="L210" s="16">
        <v>3428.477690288717</v>
      </c>
      <c r="M210" s="16">
        <v>1422.1784776902869</v>
      </c>
      <c r="N210" s="16">
        <v>14.003718285214347</v>
      </c>
      <c r="O210" s="16">
        <v>3.3494702258726856</v>
      </c>
      <c r="P210" s="16">
        <v>3.9453444296434474</v>
      </c>
      <c r="Q210" s="16">
        <v>0.11263188557657047</v>
      </c>
      <c r="R210" s="16">
        <v>2.8548048867497573</v>
      </c>
      <c r="S210" s="16">
        <v>41.380153039636262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124</v>
      </c>
      <c r="AA210" s="15">
        <v>2</v>
      </c>
      <c r="AB210" s="11">
        <v>89.857376427366077</v>
      </c>
      <c r="AC210" s="10">
        <v>9.1463090450725275</v>
      </c>
      <c r="AD210" s="19">
        <v>0.99631452756138894</v>
      </c>
      <c r="AE210" s="12">
        <v>334.94702258726858</v>
      </c>
      <c r="AF210" s="10">
        <v>281.66627379779322</v>
      </c>
      <c r="AG210" s="10">
        <v>197.26722148217237</v>
      </c>
      <c r="AH210" s="10">
        <v>563.17237209096515</v>
      </c>
      <c r="AI210" s="10">
        <v>3.502866359243614</v>
      </c>
      <c r="AJ210" s="10"/>
      <c r="AK210" s="10"/>
      <c r="AL210" s="10"/>
      <c r="AM210" s="10"/>
      <c r="AN210" s="10">
        <v>3.3494702258726856</v>
      </c>
      <c r="AO210" s="10">
        <v>1.5780021070885089</v>
      </c>
      <c r="AP210" s="10">
        <v>1</v>
      </c>
      <c r="AQ210" s="10">
        <v>111.47500000000001</v>
      </c>
      <c r="AR210" s="10"/>
      <c r="AS210" s="10"/>
      <c r="AT210" s="10">
        <v>0.86119119349600182</v>
      </c>
      <c r="AU210" s="10">
        <v>1</v>
      </c>
      <c r="AV210" s="16"/>
      <c r="AW210" s="19">
        <v>42.249941069668978</v>
      </c>
      <c r="AX210" s="1" t="s">
        <v>120</v>
      </c>
      <c r="AY210" s="23">
        <v>31.516272965879299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89.857376427366077</v>
      </c>
      <c r="BG210" s="24">
        <v>9.1463090450725275</v>
      </c>
      <c r="BH210" s="24">
        <v>0.99631452756138894</v>
      </c>
      <c r="BI210" s="21"/>
      <c r="BJ210" s="25">
        <f t="shared" ca="1" si="25"/>
        <v>1</v>
      </c>
      <c r="BK210" s="24">
        <f t="shared" ca="1" si="26"/>
        <v>3.1375887337608344</v>
      </c>
      <c r="BL210" s="23">
        <f t="shared" si="27"/>
        <v>5.0482543882770896</v>
      </c>
      <c r="BM210" s="23">
        <f t="shared" ca="1" si="28"/>
        <v>3.5411302493596857</v>
      </c>
      <c r="BN210" s="22">
        <f t="shared" si="29"/>
        <v>3.3485875303672286</v>
      </c>
      <c r="BO210" s="21"/>
      <c r="BP210" s="2"/>
    </row>
    <row r="211" spans="1:68" x14ac:dyDescent="0.2">
      <c r="A211">
        <v>9.9</v>
      </c>
      <c r="B211">
        <v>2.2000000000000002</v>
      </c>
      <c r="C211">
        <v>0.1789</v>
      </c>
      <c r="D211">
        <v>-8.6260000000000003E-2</v>
      </c>
      <c r="E211">
        <v>8.1140000000000004E-2</v>
      </c>
      <c r="F211">
        <v>1.5743499999999999</v>
      </c>
      <c r="G211">
        <v>2.2119</v>
      </c>
      <c r="H211" s="21"/>
      <c r="I211" s="17">
        <f t="shared" si="23"/>
        <v>32.480314960629919</v>
      </c>
      <c r="J211" s="16">
        <f t="shared" si="24"/>
        <v>-31.680314960629918</v>
      </c>
      <c r="K211" s="10">
        <v>96</v>
      </c>
      <c r="L211" s="16">
        <v>3444.22572178478</v>
      </c>
      <c r="M211" s="16">
        <v>1427.6902887139088</v>
      </c>
      <c r="N211" s="16">
        <v>14.074803149606298</v>
      </c>
      <c r="O211" s="16">
        <v>3.3097217659137574</v>
      </c>
      <c r="P211" s="16">
        <v>3.8992028002283439</v>
      </c>
      <c r="Q211" s="16">
        <v>0.11561833708807037</v>
      </c>
      <c r="R211" s="16">
        <v>2.965178858645146</v>
      </c>
      <c r="S211" s="16">
        <v>40.936182938512971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124</v>
      </c>
      <c r="AA211" s="15">
        <v>2</v>
      </c>
      <c r="AB211" s="11">
        <v>92.828310944715639</v>
      </c>
      <c r="AC211" s="10">
        <v>6.8216890552843665</v>
      </c>
      <c r="AD211" s="19">
        <v>0.35</v>
      </c>
      <c r="AE211" s="12">
        <v>330.97217659137573</v>
      </c>
      <c r="AF211" s="10">
        <v>275.31149201389502</v>
      </c>
      <c r="AG211" s="10">
        <v>194.9601400114172</v>
      </c>
      <c r="AH211" s="10">
        <v>552.57695565750873</v>
      </c>
      <c r="AI211" s="10">
        <v>3.3724778425572666</v>
      </c>
      <c r="AJ211" s="10"/>
      <c r="AK211" s="10"/>
      <c r="AL211" s="10"/>
      <c r="AM211" s="10"/>
      <c r="AN211" s="10">
        <v>3.3097217659137574</v>
      </c>
      <c r="AO211" s="10">
        <v>1.581896664634189</v>
      </c>
      <c r="AP211" s="10">
        <v>1</v>
      </c>
      <c r="AQ211" s="10">
        <v>111.47500000000001</v>
      </c>
      <c r="AR211" s="10"/>
      <c r="AS211" s="10"/>
      <c r="AT211" s="10">
        <v>0.83736901114386386</v>
      </c>
      <c r="AU211" s="10">
        <v>1</v>
      </c>
      <c r="AV211" s="16"/>
      <c r="AW211" s="19">
        <v>41.296723802084259</v>
      </c>
      <c r="AX211" s="1" t="s">
        <v>120</v>
      </c>
      <c r="AY211" s="23">
        <v>31.6803149606299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92.828310944715639</v>
      </c>
      <c r="BG211" s="24">
        <v>6.8216890552843665</v>
      </c>
      <c r="BH211" s="24">
        <v>0.35</v>
      </c>
      <c r="BI211" s="21"/>
      <c r="BJ211" s="25">
        <f t="shared" ca="1" si="25"/>
        <v>1</v>
      </c>
      <c r="BK211" s="24">
        <f t="shared" ca="1" si="26"/>
        <v>3.0498070296424289</v>
      </c>
      <c r="BL211" s="23">
        <f t="shared" si="27"/>
        <v>5.3106826226635242</v>
      </c>
      <c r="BM211" s="23">
        <f t="shared" ca="1" si="28"/>
        <v>3.5634504920650905</v>
      </c>
      <c r="BN211" s="22">
        <f t="shared" si="29"/>
        <v>3.3612749398716923</v>
      </c>
      <c r="BO211" s="21"/>
      <c r="BP211" s="2"/>
    </row>
    <row r="212" spans="1:68" x14ac:dyDescent="0.2">
      <c r="A212">
        <v>9.9499999999999993</v>
      </c>
      <c r="B212">
        <v>2.2000000000000002</v>
      </c>
      <c r="C212">
        <v>0.1789</v>
      </c>
      <c r="D212">
        <v>-8.5760000000000003E-2</v>
      </c>
      <c r="E212">
        <v>8.1269999999999995E-2</v>
      </c>
      <c r="F212">
        <v>1.5623</v>
      </c>
      <c r="G212">
        <v>2.2125499999999998</v>
      </c>
      <c r="H212" s="21"/>
      <c r="I212" s="17">
        <f t="shared" si="23"/>
        <v>32.644356955380573</v>
      </c>
      <c r="J212" s="16">
        <f t="shared" si="24"/>
        <v>-31.844356955380572</v>
      </c>
      <c r="K212" s="10">
        <v>96</v>
      </c>
      <c r="L212" s="16">
        <v>3459.9737532808431</v>
      </c>
      <c r="M212" s="16">
        <v>1433.2020997375307</v>
      </c>
      <c r="N212" s="16">
        <v>14.145888013998249</v>
      </c>
      <c r="O212" s="16">
        <v>3.3097217659137574</v>
      </c>
      <c r="P212" s="16">
        <v>3.8997034701255142</v>
      </c>
      <c r="Q212" s="16">
        <v>0.11917363650652274</v>
      </c>
      <c r="R212" s="16">
        <v>3.0559666246286943</v>
      </c>
      <c r="S212" s="16">
        <v>40.970951681372021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124</v>
      </c>
      <c r="AA212" s="15">
        <v>2</v>
      </c>
      <c r="AB212" s="11">
        <v>95.082161175363325</v>
      </c>
      <c r="AC212" s="10">
        <v>4.5678388246366808</v>
      </c>
      <c r="AD212" s="19">
        <v>0.35</v>
      </c>
      <c r="AE212" s="12">
        <v>330.97217659137573</v>
      </c>
      <c r="AF212" s="10">
        <v>274.44403956085256</v>
      </c>
      <c r="AG212" s="10">
        <v>194.98517350627571</v>
      </c>
      <c r="AH212" s="10">
        <v>551.82988115740329</v>
      </c>
      <c r="AI212" s="10">
        <v>3.2722870463989504</v>
      </c>
      <c r="AJ212" s="10"/>
      <c r="AK212" s="10"/>
      <c r="AL212" s="10"/>
      <c r="AM212" s="10"/>
      <c r="AN212" s="10">
        <v>3.3097217659137574</v>
      </c>
      <c r="AO212" s="10">
        <v>1.593264696165096</v>
      </c>
      <c r="AP212" s="10">
        <v>1</v>
      </c>
      <c r="AQ212" s="10">
        <v>111.47500000000001</v>
      </c>
      <c r="AR212" s="10"/>
      <c r="AS212" s="10"/>
      <c r="AT212" s="10">
        <v>0.83120482334049428</v>
      </c>
      <c r="AU212" s="10">
        <v>1</v>
      </c>
      <c r="AV212" s="16"/>
      <c r="AW212" s="19">
        <v>41.16660593412788</v>
      </c>
      <c r="AX212" s="1" t="s">
        <v>120</v>
      </c>
      <c r="AY212" s="23">
        <v>31.844356955380601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95.082161175363325</v>
      </c>
      <c r="BG212" s="24">
        <v>4.5678388246366808</v>
      </c>
      <c r="BH212" s="24">
        <v>0.35</v>
      </c>
      <c r="BI212" s="21"/>
      <c r="BJ212" s="25">
        <f t="shared" ca="1" si="25"/>
        <v>1</v>
      </c>
      <c r="BK212" s="24">
        <f t="shared" ca="1" si="26"/>
        <v>3.0277887450519971</v>
      </c>
      <c r="BL212" s="23">
        <f t="shared" si="27"/>
        <v>5.4925899937512535</v>
      </c>
      <c r="BM212" s="23">
        <f t="shared" ca="1" si="28"/>
        <v>3.574086870418145</v>
      </c>
      <c r="BN212" s="22">
        <f t="shared" si="29"/>
        <v>3.3678391984796678</v>
      </c>
      <c r="BO212" s="21"/>
      <c r="BP212" s="2"/>
    </row>
    <row r="213" spans="1:68" x14ac:dyDescent="0.2">
      <c r="A213">
        <v>10</v>
      </c>
      <c r="B213">
        <v>2.2000000000000002</v>
      </c>
      <c r="C213">
        <v>0.17899999999999999</v>
      </c>
      <c r="D213">
        <v>-8.6639999999999995E-2</v>
      </c>
      <c r="E213">
        <v>7.9740000000000005E-2</v>
      </c>
      <c r="F213">
        <v>1.5668299999999999</v>
      </c>
      <c r="G213">
        <v>2.21373</v>
      </c>
      <c r="H213" s="21"/>
      <c r="I213" s="17">
        <f t="shared" si="23"/>
        <v>32.808398950131235</v>
      </c>
      <c r="J213" s="16">
        <f t="shared" si="24"/>
        <v>-32.008398950131237</v>
      </c>
      <c r="K213" s="10">
        <v>96</v>
      </c>
      <c r="L213" s="16">
        <v>3475.7217847769066</v>
      </c>
      <c r="M213" s="16">
        <v>1438.7139107611529</v>
      </c>
      <c r="N213" s="16">
        <v>14.216972878390202</v>
      </c>
      <c r="O213" s="16">
        <v>3.3362207392197094</v>
      </c>
      <c r="P213" s="16">
        <v>3.9203099438724616</v>
      </c>
      <c r="Q213" s="16">
        <v>0.11291630953004665</v>
      </c>
      <c r="R213" s="16">
        <v>2.8802903634325534</v>
      </c>
      <c r="S213" s="16">
        <v>40.561750323107788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124</v>
      </c>
      <c r="AA213" s="15">
        <v>2</v>
      </c>
      <c r="AB213" s="11">
        <v>90.396458146221235</v>
      </c>
      <c r="AC213" s="10">
        <v>8.6695186964080193</v>
      </c>
      <c r="AD213" s="19">
        <v>0.93402315737075048</v>
      </c>
      <c r="AE213" s="12">
        <v>333.62207392197092</v>
      </c>
      <c r="AF213" s="10">
        <v>275.94197579601911</v>
      </c>
      <c r="AG213" s="10">
        <v>196.01549719362308</v>
      </c>
      <c r="AH213" s="10">
        <v>541.94970743419037</v>
      </c>
      <c r="AI213" s="10">
        <v>3.4718721858592803</v>
      </c>
      <c r="AJ213" s="10"/>
      <c r="AK213" s="10"/>
      <c r="AL213" s="10"/>
      <c r="AM213" s="10"/>
      <c r="AN213" s="10">
        <v>3.3362207392197094</v>
      </c>
      <c r="AO213" s="10">
        <v>1.5853649251759643</v>
      </c>
      <c r="AP213" s="10">
        <v>1</v>
      </c>
      <c r="AQ213" s="10">
        <v>111.47500000000001</v>
      </c>
      <c r="AR213" s="10"/>
      <c r="AS213" s="10"/>
      <c r="AT213" s="10">
        <v>0.83258253236529389</v>
      </c>
      <c r="AU213" s="10">
        <v>1</v>
      </c>
      <c r="AV213" s="16"/>
      <c r="AW213" s="19">
        <v>41.391296369402866</v>
      </c>
      <c r="AX213" s="1" t="s">
        <v>120</v>
      </c>
      <c r="AY213" s="23">
        <v>32.008398950131202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90.396458146221235</v>
      </c>
      <c r="BG213" s="24">
        <v>8.6695186964080193</v>
      </c>
      <c r="BH213" s="24">
        <v>0.93402315737075048</v>
      </c>
      <c r="BI213" s="21"/>
      <c r="BJ213" s="25">
        <f t="shared" ca="1" si="25"/>
        <v>1</v>
      </c>
      <c r="BK213" s="24">
        <f t="shared" ca="1" si="26"/>
        <v>3.0338888574857554</v>
      </c>
      <c r="BL213" s="23">
        <f t="shared" si="27"/>
        <v>5.1738348463743753</v>
      </c>
      <c r="BM213" s="23">
        <f t="shared" ca="1" si="28"/>
        <v>3.559182070851107</v>
      </c>
      <c r="BN213" s="22">
        <f t="shared" si="29"/>
        <v>3.3529130328929351</v>
      </c>
      <c r="BO213" s="21"/>
      <c r="BP213" s="2"/>
    </row>
    <row r="214" spans="1:68" x14ac:dyDescent="0.2">
      <c r="A214">
        <v>10.050000000000001</v>
      </c>
      <c r="B214">
        <v>2.2000000000000002</v>
      </c>
      <c r="C214">
        <v>0.17860999999999999</v>
      </c>
      <c r="D214">
        <v>-8.7840000000000001E-2</v>
      </c>
      <c r="E214">
        <v>8.0100000000000005E-2</v>
      </c>
      <c r="F214">
        <v>1.5605</v>
      </c>
      <c r="G214">
        <v>2.2128000000000001</v>
      </c>
      <c r="H214" s="21"/>
      <c r="I214" s="17">
        <f t="shared" si="23"/>
        <v>32.972440944881889</v>
      </c>
      <c r="J214" s="16">
        <f t="shared" si="24"/>
        <v>-32.172440944881892</v>
      </c>
      <c r="K214" s="10">
        <v>96</v>
      </c>
      <c r="L214" s="16">
        <v>3491.4698162729692</v>
      </c>
      <c r="M214" s="16">
        <v>1444.2257217847748</v>
      </c>
      <c r="N214" s="16">
        <v>14.288057742782152</v>
      </c>
      <c r="O214" s="16">
        <v>3.2328747433264851</v>
      </c>
      <c r="P214" s="16">
        <v>3.8183504184637087</v>
      </c>
      <c r="Q214" s="16">
        <v>0.10438359092576098</v>
      </c>
      <c r="R214" s="16">
        <v>2.7337352386782543</v>
      </c>
      <c r="S214" s="16">
        <v>40.658032995640539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124</v>
      </c>
      <c r="AA214" s="15">
        <v>2</v>
      </c>
      <c r="AB214" s="11">
        <v>87.878004282774981</v>
      </c>
      <c r="AC214" s="10">
        <v>10.910289192964171</v>
      </c>
      <c r="AD214" s="19">
        <v>1.2117065242608438</v>
      </c>
      <c r="AE214" s="12">
        <v>323.28747433264851</v>
      </c>
      <c r="AF214" s="10">
        <v>263.02038271875034</v>
      </c>
      <c r="AG214" s="10">
        <v>190.91752092318544</v>
      </c>
      <c r="AH214" s="10">
        <v>542.46806234451537</v>
      </c>
      <c r="AI214" s="10">
        <v>3.6579987185719363</v>
      </c>
      <c r="AJ214" s="10"/>
      <c r="AK214" s="10"/>
      <c r="AL214" s="10"/>
      <c r="AM214" s="10"/>
      <c r="AN214" s="10">
        <v>3.2328747433264851</v>
      </c>
      <c r="AO214" s="10">
        <v>1.5559601208084286</v>
      </c>
      <c r="AP214" s="10">
        <v>1</v>
      </c>
      <c r="AQ214" s="10">
        <v>111.47500000000001</v>
      </c>
      <c r="AR214" s="10"/>
      <c r="AS214" s="10"/>
      <c r="AT214" s="10">
        <v>0.78849941870376994</v>
      </c>
      <c r="AU214" s="10">
        <v>1</v>
      </c>
      <c r="AV214" s="16"/>
      <c r="AW214" s="19">
        <v>39.453057407812551</v>
      </c>
      <c r="AX214" s="1" t="s">
        <v>120</v>
      </c>
      <c r="AY214" s="23">
        <v>32.172440944881899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87.878004282774981</v>
      </c>
      <c r="BG214" s="24">
        <v>10.910289192964171</v>
      </c>
      <c r="BH214" s="24">
        <v>1.2117065242608438</v>
      </c>
      <c r="BI214" s="21"/>
      <c r="BJ214" s="25">
        <f t="shared" ca="1" si="25"/>
        <v>1</v>
      </c>
      <c r="BK214" s="24">
        <f t="shared" ca="1" si="26"/>
        <v>2.8702099388811395</v>
      </c>
      <c r="BL214" s="23">
        <f t="shared" si="27"/>
        <v>5.0363220001803866</v>
      </c>
      <c r="BM214" s="23">
        <f t="shared" ca="1" si="28"/>
        <v>3.5731196958749827</v>
      </c>
      <c r="BN214" s="22">
        <f t="shared" si="29"/>
        <v>3.3515543838179225</v>
      </c>
      <c r="BO214" s="21"/>
      <c r="BP214" s="2"/>
    </row>
    <row r="215" spans="1:68" x14ac:dyDescent="0.2">
      <c r="A215">
        <v>10.1</v>
      </c>
      <c r="B215">
        <v>2.2000000000000002</v>
      </c>
      <c r="C215">
        <v>0.17842</v>
      </c>
      <c r="D215">
        <v>-8.8889999999999997E-2</v>
      </c>
      <c r="E215">
        <v>8.0140000000000003E-2</v>
      </c>
      <c r="F215">
        <v>1.5616300000000001</v>
      </c>
      <c r="G215">
        <v>2.2172999999999998</v>
      </c>
      <c r="H215" s="21"/>
      <c r="I215" s="17">
        <f t="shared" si="23"/>
        <v>33.136482939632543</v>
      </c>
      <c r="J215" s="16">
        <f t="shared" si="24"/>
        <v>-32.336482939632546</v>
      </c>
      <c r="K215" s="10">
        <v>96</v>
      </c>
      <c r="L215" s="16">
        <v>3507.2178477690322</v>
      </c>
      <c r="M215" s="16">
        <v>1449.7375328083967</v>
      </c>
      <c r="N215" s="16">
        <v>14.3591426071741</v>
      </c>
      <c r="O215" s="16">
        <v>3.1825266940451722</v>
      </c>
      <c r="P215" s="16">
        <v>3.7681564214584484</v>
      </c>
      <c r="Q215" s="16">
        <v>9.691746214701108E-2</v>
      </c>
      <c r="R215" s="16">
        <v>2.5720127114441707</v>
      </c>
      <c r="S215" s="16">
        <v>40.668731070366412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124</v>
      </c>
      <c r="AA215" s="15">
        <v>2</v>
      </c>
      <c r="AB215" s="11">
        <v>84.469177325508639</v>
      </c>
      <c r="AC215" s="10">
        <v>13.995241877779151</v>
      </c>
      <c r="AD215" s="19">
        <v>1.5355807967122073</v>
      </c>
      <c r="AE215" s="12">
        <v>318.25266940451718</v>
      </c>
      <c r="AF215" s="10">
        <v>256.18885180659839</v>
      </c>
      <c r="AG215" s="10">
        <v>188.40782107292242</v>
      </c>
      <c r="AH215" s="10">
        <v>541.22581981424185</v>
      </c>
      <c r="AI215" s="10">
        <v>3.8880056678977515</v>
      </c>
      <c r="AJ215" s="10"/>
      <c r="AK215" s="10"/>
      <c r="AL215" s="10"/>
      <c r="AM215" s="10"/>
      <c r="AN215" s="10">
        <v>3.1825266940451722</v>
      </c>
      <c r="AO215" s="10">
        <v>1.5350623531522332</v>
      </c>
      <c r="AP215" s="10">
        <v>1</v>
      </c>
      <c r="AQ215" s="10">
        <v>111.47500000000001</v>
      </c>
      <c r="AR215" s="10"/>
      <c r="AS215" s="10"/>
      <c r="AT215" s="10">
        <v>0.76392608978681897</v>
      </c>
      <c r="AU215" s="10">
        <v>1</v>
      </c>
      <c r="AV215" s="16"/>
      <c r="AW215" s="19">
        <v>38.42832777098976</v>
      </c>
      <c r="AX215" s="1" t="s">
        <v>120</v>
      </c>
      <c r="AY215" s="23">
        <v>32.336482939632504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84.469177325508639</v>
      </c>
      <c r="BG215" s="24">
        <v>13.995241877779151</v>
      </c>
      <c r="BH215" s="24">
        <v>1.5355807967122073</v>
      </c>
      <c r="BI215" s="21"/>
      <c r="BJ215" s="25">
        <f t="shared" ca="1" si="25"/>
        <v>1</v>
      </c>
      <c r="BK215" s="24">
        <f t="shared" ca="1" si="26"/>
        <v>2.7791892697589189</v>
      </c>
      <c r="BL215" s="23">
        <f t="shared" si="27"/>
        <v>4.8108799749683868</v>
      </c>
      <c r="BM215" s="23">
        <f t="shared" ca="1" si="28"/>
        <v>3.57430128140542</v>
      </c>
      <c r="BN215" s="22">
        <f t="shared" si="29"/>
        <v>3.3435586487225071</v>
      </c>
      <c r="BO215" s="21"/>
      <c r="BP215" s="2"/>
    </row>
    <row r="216" spans="1:68" x14ac:dyDescent="0.2">
      <c r="A216">
        <v>10.15</v>
      </c>
      <c r="B216">
        <v>2.2000000000000002</v>
      </c>
      <c r="C216">
        <v>0.17813999999999999</v>
      </c>
      <c r="D216">
        <v>-8.967E-2</v>
      </c>
      <c r="E216">
        <v>8.1049999999999997E-2</v>
      </c>
      <c r="F216">
        <v>1.5600799999999999</v>
      </c>
      <c r="G216">
        <v>2.2185999999999999</v>
      </c>
      <c r="H216" s="21"/>
      <c r="I216" s="17">
        <f t="shared" si="23"/>
        <v>33.300524934383205</v>
      </c>
      <c r="J216" s="16">
        <f t="shared" si="24"/>
        <v>-32.500524934383208</v>
      </c>
      <c r="K216" s="10">
        <v>96</v>
      </c>
      <c r="L216" s="16">
        <v>3522.9658792650957</v>
      </c>
      <c r="M216" s="16">
        <v>1455.2493438320189</v>
      </c>
      <c r="N216" s="16">
        <v>14.430227471566054</v>
      </c>
      <c r="O216" s="16">
        <v>3.108329568788498</v>
      </c>
      <c r="P216" s="16">
        <v>3.6974639854819666</v>
      </c>
      <c r="Q216" s="16">
        <v>9.137119505422539E-2</v>
      </c>
      <c r="R216" s="16">
        <v>2.4711855318400104</v>
      </c>
      <c r="S216" s="16">
        <v>40.912112270379779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124</v>
      </c>
      <c r="AA216" s="15">
        <v>2</v>
      </c>
      <c r="AB216" s="11">
        <v>82.837145740809632</v>
      </c>
      <c r="AC216" s="10">
        <v>15.491416974116106</v>
      </c>
      <c r="AD216" s="19">
        <v>1.6714372850742611</v>
      </c>
      <c r="AE216" s="12">
        <v>310.83295687884981</v>
      </c>
      <c r="AF216" s="10">
        <v>246.94573983900858</v>
      </c>
      <c r="AG216" s="10">
        <v>184.87319927409834</v>
      </c>
      <c r="AH216" s="10">
        <v>544.77020157559662</v>
      </c>
      <c r="AI216" s="10">
        <v>4.0466407200733885</v>
      </c>
      <c r="AJ216" s="10"/>
      <c r="AK216" s="10"/>
      <c r="AL216" s="10"/>
      <c r="AM216" s="10"/>
      <c r="AN216" s="10">
        <v>3.108329568788498</v>
      </c>
      <c r="AO216" s="10">
        <v>1.5161086018014223</v>
      </c>
      <c r="AP216" s="10">
        <v>1</v>
      </c>
      <c r="AQ216" s="10">
        <v>111.47500000000001</v>
      </c>
      <c r="AR216" s="10"/>
      <c r="AS216" s="10"/>
      <c r="AT216" s="10">
        <v>0.73206898295093692</v>
      </c>
      <c r="AU216" s="10">
        <v>1</v>
      </c>
      <c r="AV216" s="16"/>
      <c r="AW216" s="19">
        <v>37.041860975851293</v>
      </c>
      <c r="AX216" s="1" t="s">
        <v>120</v>
      </c>
      <c r="AY216" s="23">
        <v>32.500524934383201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82.837145740809632</v>
      </c>
      <c r="BG216" s="24">
        <v>15.491416974116106</v>
      </c>
      <c r="BH216" s="24">
        <v>1.6714372850742611</v>
      </c>
      <c r="BI216" s="21"/>
      <c r="BJ216" s="25">
        <f t="shared" ca="1" si="25"/>
        <v>1</v>
      </c>
      <c r="BK216" s="24">
        <f t="shared" ca="1" si="26"/>
        <v>2.6606863683601034</v>
      </c>
      <c r="BL216" s="23">
        <f t="shared" si="27"/>
        <v>4.7196327283326234</v>
      </c>
      <c r="BM216" s="23">
        <f t="shared" ca="1" si="28"/>
        <v>3.5859380566964165</v>
      </c>
      <c r="BN216" s="22">
        <f t="shared" si="29"/>
        <v>3.3423263807197579</v>
      </c>
      <c r="BO216" s="21"/>
      <c r="BP216" s="2"/>
    </row>
    <row r="217" spans="1:68" x14ac:dyDescent="0.2">
      <c r="A217">
        <v>10.199999999999999</v>
      </c>
      <c r="B217">
        <v>2.2000000000000002</v>
      </c>
      <c r="C217">
        <v>0.17891000000000001</v>
      </c>
      <c r="D217">
        <v>-8.8959999999999997E-2</v>
      </c>
      <c r="E217">
        <v>8.4459999999999993E-2</v>
      </c>
      <c r="F217">
        <v>1.55375</v>
      </c>
      <c r="G217">
        <v>2.2185299999999999</v>
      </c>
      <c r="H217" s="21"/>
      <c r="I217" s="17">
        <f t="shared" si="23"/>
        <v>33.464566929133852</v>
      </c>
      <c r="J217" s="16">
        <f t="shared" si="24"/>
        <v>-32.664566929133855</v>
      </c>
      <c r="K217" s="10">
        <v>96</v>
      </c>
      <c r="L217" s="16">
        <v>3538.7139107611579</v>
      </c>
      <c r="M217" s="16">
        <v>1460.7611548556406</v>
      </c>
      <c r="N217" s="16">
        <v>14.501312335958001</v>
      </c>
      <c r="O217" s="16">
        <v>3.3123716632443556</v>
      </c>
      <c r="P217" s="16">
        <v>3.9146390364712933</v>
      </c>
      <c r="Q217" s="16">
        <v>9.6419720228427735E-2</v>
      </c>
      <c r="R217" s="16">
        <v>2.4630551969190431</v>
      </c>
      <c r="S217" s="16">
        <v>41.824123140759561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124</v>
      </c>
      <c r="AA217" s="15">
        <v>2</v>
      </c>
      <c r="AB217" s="11">
        <v>80.814011074644256</v>
      </c>
      <c r="AC217" s="10">
        <v>17.360993672353686</v>
      </c>
      <c r="AD217" s="19">
        <v>1.8249952530020637</v>
      </c>
      <c r="AE217" s="12">
        <v>331.23716632443558</v>
      </c>
      <c r="AF217" s="10">
        <v>271.56939104386691</v>
      </c>
      <c r="AG217" s="10">
        <v>195.73195182356466</v>
      </c>
      <c r="AH217" s="10">
        <v>562.06925084163208</v>
      </c>
      <c r="AI217" s="10">
        <v>4.0599983356072089</v>
      </c>
      <c r="AJ217" s="10"/>
      <c r="AK217" s="10"/>
      <c r="AL217" s="10"/>
      <c r="AM217" s="10"/>
      <c r="AN217" s="10">
        <v>3.3123716632443556</v>
      </c>
      <c r="AO217" s="10">
        <v>1.5589387859058768</v>
      </c>
      <c r="AP217" s="10">
        <v>1</v>
      </c>
      <c r="AQ217" s="10">
        <v>111.47500000000001</v>
      </c>
      <c r="AR217" s="10"/>
      <c r="AS217" s="10"/>
      <c r="AT217" s="10">
        <v>0.80567367392059763</v>
      </c>
      <c r="AU217" s="10">
        <v>1</v>
      </c>
      <c r="AV217" s="16"/>
      <c r="AW217" s="19">
        <v>40.735408656580042</v>
      </c>
      <c r="AX217" s="1" t="s">
        <v>120</v>
      </c>
      <c r="AY217" s="23">
        <v>32.664566929133898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80.814011074644256</v>
      </c>
      <c r="BG217" s="24">
        <v>17.360993672353686</v>
      </c>
      <c r="BH217" s="24">
        <v>1.8249952530020637</v>
      </c>
      <c r="BI217" s="21"/>
      <c r="BJ217" s="25">
        <f t="shared" ca="1" si="25"/>
        <v>1</v>
      </c>
      <c r="BK217" s="24">
        <f t="shared" ca="1" si="26"/>
        <v>2.9372112942073976</v>
      </c>
      <c r="BL217" s="23">
        <f t="shared" si="27"/>
        <v>4.4945007968092279</v>
      </c>
      <c r="BM217" s="23">
        <f t="shared" ca="1" si="28"/>
        <v>3.5382663811090653</v>
      </c>
      <c r="BN217" s="22">
        <f t="shared" si="29"/>
        <v>3.3199424362215906</v>
      </c>
      <c r="BO217" s="21"/>
      <c r="BP217" s="2"/>
    </row>
    <row r="218" spans="1:68" x14ac:dyDescent="0.2">
      <c r="A218">
        <v>10.25</v>
      </c>
      <c r="B218">
        <v>2.2000000000000002</v>
      </c>
      <c r="C218">
        <v>0.17968000000000001</v>
      </c>
      <c r="D218">
        <v>-8.6849999999999997E-2</v>
      </c>
      <c r="E218">
        <v>8.2040000000000002E-2</v>
      </c>
      <c r="F218">
        <v>1.55365</v>
      </c>
      <c r="G218">
        <v>2.21943</v>
      </c>
      <c r="H218" s="21"/>
      <c r="I218" s="17">
        <f t="shared" si="23"/>
        <v>33.628608923884514</v>
      </c>
      <c r="J218" s="16">
        <f t="shared" si="24"/>
        <v>-32.828608923884516</v>
      </c>
      <c r="K218" s="10">
        <v>96</v>
      </c>
      <c r="L218" s="16">
        <v>3554.4619422572214</v>
      </c>
      <c r="M218" s="16">
        <v>1466.2729658792628</v>
      </c>
      <c r="N218" s="16">
        <v>14.572397200349956</v>
      </c>
      <c r="O218" s="16">
        <v>3.5164137577002057</v>
      </c>
      <c r="P218" s="16">
        <v>4.109360968225972</v>
      </c>
      <c r="Q218" s="16">
        <v>0.11142308377429665</v>
      </c>
      <c r="R218" s="16">
        <v>2.7114455175836856</v>
      </c>
      <c r="S218" s="16">
        <v>41.176889619844879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124</v>
      </c>
      <c r="AA218" s="15">
        <v>2</v>
      </c>
      <c r="AB218" s="11">
        <v>84.776728913252057</v>
      </c>
      <c r="AC218" s="10">
        <v>13.714608926983217</v>
      </c>
      <c r="AD218" s="19">
        <v>1.5086621597647245</v>
      </c>
      <c r="AE218" s="12">
        <v>351.64137577002055</v>
      </c>
      <c r="AF218" s="10">
        <v>293.55149880935477</v>
      </c>
      <c r="AG218" s="10">
        <v>205.46804841129858</v>
      </c>
      <c r="AH218" s="10">
        <v>547.2924154867527</v>
      </c>
      <c r="AI218" s="10">
        <v>3.6880696791250802</v>
      </c>
      <c r="AJ218" s="10"/>
      <c r="AK218" s="10"/>
      <c r="AL218" s="10"/>
      <c r="AM218" s="10"/>
      <c r="AN218" s="10">
        <v>3.5164137577002057</v>
      </c>
      <c r="AO218" s="10">
        <v>1.6239291997818885</v>
      </c>
      <c r="AP218" s="10">
        <v>1</v>
      </c>
      <c r="AQ218" s="10">
        <v>111.47500000000001</v>
      </c>
      <c r="AR218" s="10"/>
      <c r="AS218" s="10"/>
      <c r="AT218" s="10">
        <v>0.87080985921023424</v>
      </c>
      <c r="AU218" s="10">
        <v>1</v>
      </c>
      <c r="AV218" s="16"/>
      <c r="AW218" s="19">
        <v>44.032724821403214</v>
      </c>
      <c r="AX218" s="1" t="s">
        <v>120</v>
      </c>
      <c r="AY218" s="23">
        <v>32.828608923884502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84.776728913252057</v>
      </c>
      <c r="BG218" s="24">
        <v>13.714608926983217</v>
      </c>
      <c r="BH218" s="24">
        <v>1.5086621597647245</v>
      </c>
      <c r="BI218" s="21"/>
      <c r="BJ218" s="25">
        <f t="shared" ca="1" si="25"/>
        <v>1</v>
      </c>
      <c r="BK218" s="24">
        <f t="shared" ca="1" si="26"/>
        <v>3.181031160455011</v>
      </c>
      <c r="BL218" s="23">
        <f t="shared" si="27"/>
        <v>4.7777389730837108</v>
      </c>
      <c r="BM218" s="23">
        <f t="shared" ca="1" si="28"/>
        <v>3.5231660372018174</v>
      </c>
      <c r="BN218" s="22">
        <f t="shared" si="29"/>
        <v>3.3220923177484174</v>
      </c>
      <c r="BO218" s="21"/>
      <c r="BP218" s="2"/>
    </row>
    <row r="219" spans="1:68" x14ac:dyDescent="0.2">
      <c r="A219">
        <v>10.3</v>
      </c>
      <c r="B219">
        <v>2.1</v>
      </c>
      <c r="C219">
        <v>0.1799</v>
      </c>
      <c r="D219">
        <v>-8.6199999999999999E-2</v>
      </c>
      <c r="E219">
        <v>8.4959999999999994E-2</v>
      </c>
      <c r="F219">
        <v>1.5536300000000001</v>
      </c>
      <c r="G219">
        <v>2.2230799999999999</v>
      </c>
      <c r="H219" s="21"/>
      <c r="I219" s="17">
        <f t="shared" si="23"/>
        <v>33.792650918635168</v>
      </c>
      <c r="J219" s="16">
        <f t="shared" si="24"/>
        <v>-32.992650918635171</v>
      </c>
      <c r="K219" s="10">
        <v>96</v>
      </c>
      <c r="L219" s="16">
        <v>3570.2099737532844</v>
      </c>
      <c r="M219" s="16">
        <v>1471.7847769028847</v>
      </c>
      <c r="N219" s="16">
        <v>14.643482064741907</v>
      </c>
      <c r="O219" s="16">
        <v>3.574711498973306</v>
      </c>
      <c r="P219" s="16">
        <v>4.178904525650899</v>
      </c>
      <c r="Q219" s="16">
        <v>0.1160449730182847</v>
      </c>
      <c r="R219" s="16">
        <v>2.7769232894884031</v>
      </c>
      <c r="S219" s="16">
        <v>41.957849074832843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124</v>
      </c>
      <c r="AA219" s="15">
        <v>2</v>
      </c>
      <c r="AB219" s="11">
        <v>86.014553873658002</v>
      </c>
      <c r="AC219" s="10">
        <v>12.589613500176981</v>
      </c>
      <c r="AD219" s="19">
        <v>1.3958326261650211</v>
      </c>
      <c r="AE219" s="12">
        <v>357.47114989733058</v>
      </c>
      <c r="AF219" s="10">
        <v>300.80673900663658</v>
      </c>
      <c r="AG219" s="10">
        <v>208.94522628254495</v>
      </c>
      <c r="AH219" s="10">
        <v>561.89554992187072</v>
      </c>
      <c r="AI219" s="10">
        <v>3.6011077575867483</v>
      </c>
      <c r="AJ219" s="10"/>
      <c r="AK219" s="10"/>
      <c r="AL219" s="10"/>
      <c r="AM219" s="10"/>
      <c r="AN219" s="10">
        <v>3.574711498973306</v>
      </c>
      <c r="AO219" s="10">
        <v>1.6472544829932894</v>
      </c>
      <c r="AP219" s="10">
        <v>1</v>
      </c>
      <c r="AQ219" s="10">
        <v>111.47500000000001</v>
      </c>
      <c r="AR219" s="10"/>
      <c r="AS219" s="10"/>
      <c r="AT219" s="10">
        <v>0.88988482538639924</v>
      </c>
      <c r="AU219" s="10">
        <v>1</v>
      </c>
      <c r="AV219" s="16"/>
      <c r="AW219" s="19">
        <v>45.121010850995489</v>
      </c>
      <c r="AX219" s="1" t="s">
        <v>120</v>
      </c>
      <c r="AY219" s="23">
        <v>32.992650918635199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86.014553873658002</v>
      </c>
      <c r="BG219" s="24">
        <v>12.589613500176981</v>
      </c>
      <c r="BH219" s="24">
        <v>1.3958326261650211</v>
      </c>
      <c r="BI219" s="21"/>
      <c r="BJ219" s="25">
        <f t="shared" ca="1" si="25"/>
        <v>1</v>
      </c>
      <c r="BK219" s="24">
        <f t="shared" ca="1" si="26"/>
        <v>3.2529206394043455</v>
      </c>
      <c r="BL219" s="23">
        <f t="shared" si="27"/>
        <v>4.8477314469575612</v>
      </c>
      <c r="BM219" s="23">
        <f t="shared" ca="1" si="28"/>
        <v>3.518412058652105</v>
      </c>
      <c r="BN219" s="22">
        <f t="shared" si="29"/>
        <v>3.3209516720347776</v>
      </c>
      <c r="BO219" s="21"/>
      <c r="BP219" s="2"/>
    </row>
    <row r="220" spans="1:68" x14ac:dyDescent="0.2">
      <c r="A220">
        <v>10.35</v>
      </c>
      <c r="B220">
        <v>2.2000000000000002</v>
      </c>
      <c r="C220">
        <v>0.17984</v>
      </c>
      <c r="D220">
        <v>-8.5959999999999995E-2</v>
      </c>
      <c r="E220">
        <v>8.634E-2</v>
      </c>
      <c r="F220">
        <v>1.5506500000000001</v>
      </c>
      <c r="G220">
        <v>2.2243499999999998</v>
      </c>
      <c r="H220" s="21"/>
      <c r="I220" s="17">
        <f t="shared" si="23"/>
        <v>33.956692913385822</v>
      </c>
      <c r="J220" s="16">
        <f t="shared" si="24"/>
        <v>-33.156692913385825</v>
      </c>
      <c r="K220" s="10">
        <v>96</v>
      </c>
      <c r="L220" s="16">
        <v>3585.9580052493475</v>
      </c>
      <c r="M220" s="16">
        <v>1477.2965879265066</v>
      </c>
      <c r="N220" s="16">
        <v>14.714566929133857</v>
      </c>
      <c r="O220" s="16">
        <v>3.558812114989732</v>
      </c>
      <c r="P220" s="16">
        <v>4.1683199451911328</v>
      </c>
      <c r="Q220" s="16">
        <v>0.11775151673914186</v>
      </c>
      <c r="R220" s="16">
        <v>2.8249155124233756</v>
      </c>
      <c r="S220" s="16">
        <v>42.326932652875101</v>
      </c>
      <c r="T220" s="20" t="s">
        <v>33</v>
      </c>
      <c r="U220" s="10">
        <v>3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124</v>
      </c>
      <c r="AA220" s="15">
        <v>2</v>
      </c>
      <c r="AB220" s="11">
        <v>87.407011937732989</v>
      </c>
      <c r="AC220" s="10">
        <v>11.333069925512078</v>
      </c>
      <c r="AD220" s="19">
        <v>1.2599181367549361</v>
      </c>
      <c r="AE220" s="12">
        <v>355.88121149897319</v>
      </c>
      <c r="AF220" s="10">
        <v>298.63513945277811</v>
      </c>
      <c r="AG220" s="10">
        <v>208.41599725955663</v>
      </c>
      <c r="AH220" s="10">
        <v>568.02580917410558</v>
      </c>
      <c r="AI220" s="10">
        <v>3.5399288778804654</v>
      </c>
      <c r="AJ220" s="10"/>
      <c r="AK220" s="10"/>
      <c r="AL220" s="10"/>
      <c r="AM220" s="10"/>
      <c r="AN220" s="10">
        <v>3.558812114989732</v>
      </c>
      <c r="AO220" s="10">
        <v>1.6528511847541136</v>
      </c>
      <c r="AP220" s="10">
        <v>1</v>
      </c>
      <c r="AQ220" s="10">
        <v>111.47500000000001</v>
      </c>
      <c r="AR220" s="10"/>
      <c r="AS220" s="10"/>
      <c r="AT220" s="10">
        <v>0.87965695745998729</v>
      </c>
      <c r="AU220" s="10">
        <v>1</v>
      </c>
      <c r="AV220" s="16"/>
      <c r="AW220" s="19">
        <v>44.795270917916717</v>
      </c>
      <c r="AX220" s="1" t="s">
        <v>120</v>
      </c>
      <c r="AY220" s="23">
        <v>33.156692913385797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87.407011937732989</v>
      </c>
      <c r="BG220" s="24">
        <v>11.333069925512078</v>
      </c>
      <c r="BH220" s="24">
        <v>1.2599181367549361</v>
      </c>
      <c r="BI220" s="21"/>
      <c r="BJ220" s="25">
        <f t="shared" ca="1" si="25"/>
        <v>1</v>
      </c>
      <c r="BK220" s="24">
        <f t="shared" ca="1" si="26"/>
        <v>3.2157942582138133</v>
      </c>
      <c r="BL220" s="23">
        <f t="shared" si="27"/>
        <v>4.9572469631208458</v>
      </c>
      <c r="BM220" s="23">
        <f t="shared" ca="1" si="28"/>
        <v>3.5278615713121342</v>
      </c>
      <c r="BN220" s="22">
        <f t="shared" si="29"/>
        <v>3.3256378464958236</v>
      </c>
      <c r="BO220" s="21"/>
      <c r="BP220" s="2"/>
    </row>
    <row r="221" spans="1:68" x14ac:dyDescent="0.2">
      <c r="A221">
        <v>10.4</v>
      </c>
      <c r="B221">
        <v>2.2000000000000002</v>
      </c>
      <c r="C221">
        <v>0.17995</v>
      </c>
      <c r="D221">
        <v>-8.6129999999999998E-2</v>
      </c>
      <c r="E221">
        <v>8.6319999999999994E-2</v>
      </c>
      <c r="F221">
        <v>1.54538</v>
      </c>
      <c r="G221">
        <v>2.22465</v>
      </c>
      <c r="H221" s="21"/>
      <c r="I221" s="17">
        <f t="shared" si="23"/>
        <v>34.120734908136484</v>
      </c>
      <c r="J221" s="16">
        <f t="shared" si="24"/>
        <v>-33.320734908136487</v>
      </c>
      <c r="K221" s="10">
        <v>96</v>
      </c>
      <c r="L221" s="16">
        <v>3601.706036745411</v>
      </c>
      <c r="M221" s="16">
        <v>1482.8083989501288</v>
      </c>
      <c r="N221" s="16">
        <v>14.78565179352581</v>
      </c>
      <c r="O221" s="16">
        <v>3.5879609856262822</v>
      </c>
      <c r="P221" s="16">
        <v>4.1973917896896573</v>
      </c>
      <c r="Q221" s="16">
        <v>0.11654271493686802</v>
      </c>
      <c r="R221" s="16">
        <v>2.7765507909730971</v>
      </c>
      <c r="S221" s="16">
        <v>42.321583615512168</v>
      </c>
      <c r="T221" s="20" t="s">
        <v>33</v>
      </c>
      <c r="U221" s="10">
        <v>3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124</v>
      </c>
      <c r="AA221" s="15">
        <v>2</v>
      </c>
      <c r="AB221" s="11">
        <v>85.971078867756262</v>
      </c>
      <c r="AC221" s="10">
        <v>12.629000815374383</v>
      </c>
      <c r="AD221" s="19">
        <v>1.3999203168693617</v>
      </c>
      <c r="AE221" s="12">
        <v>358.79609856262823</v>
      </c>
      <c r="AF221" s="10">
        <v>301.12900165871838</v>
      </c>
      <c r="AG221" s="10">
        <v>209.86958948448287</v>
      </c>
      <c r="AH221" s="10">
        <v>566.45345462371938</v>
      </c>
      <c r="AI221" s="10">
        <v>3.6015908776137686</v>
      </c>
      <c r="AJ221" s="10"/>
      <c r="AK221" s="10"/>
      <c r="AL221" s="10"/>
      <c r="AM221" s="10"/>
      <c r="AN221" s="10">
        <v>3.5879609856262822</v>
      </c>
      <c r="AO221" s="10">
        <v>1.6574369181970172</v>
      </c>
      <c r="AP221" s="10">
        <v>1</v>
      </c>
      <c r="AQ221" s="10">
        <v>111.47500000000001</v>
      </c>
      <c r="AR221" s="10"/>
      <c r="AS221" s="10"/>
      <c r="AT221" s="10">
        <v>0.8838845957738769</v>
      </c>
      <c r="AU221" s="10">
        <v>1</v>
      </c>
      <c r="AV221" s="16"/>
      <c r="AW221" s="19">
        <v>45.16935024880776</v>
      </c>
      <c r="AX221" s="1" t="s">
        <v>120</v>
      </c>
      <c r="AY221" s="23">
        <v>33.320734908136501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85.971078867756262</v>
      </c>
      <c r="BG221" s="24">
        <v>12.629000815374383</v>
      </c>
      <c r="BH221" s="24">
        <v>1.3999203168693617</v>
      </c>
      <c r="BI221" s="21"/>
      <c r="BJ221" s="25">
        <f t="shared" ca="1" si="25"/>
        <v>1</v>
      </c>
      <c r="BK221" s="24">
        <f t="shared" ca="1" si="26"/>
        <v>3.232432151063847</v>
      </c>
      <c r="BL221" s="23">
        <f t="shared" si="27"/>
        <v>4.862959712219685</v>
      </c>
      <c r="BM221" s="23">
        <f t="shared" ca="1" si="28"/>
        <v>3.521456550859893</v>
      </c>
      <c r="BN221" s="22">
        <f t="shared" si="29"/>
        <v>3.3192634204489493</v>
      </c>
      <c r="BO221" s="21"/>
      <c r="BP221" s="2"/>
    </row>
    <row r="222" spans="1:68" x14ac:dyDescent="0.2">
      <c r="A222">
        <v>10.45</v>
      </c>
      <c r="B222">
        <v>2.2000000000000002</v>
      </c>
      <c r="C222">
        <v>0.18001</v>
      </c>
      <c r="D222">
        <v>-8.7169999999999997E-2</v>
      </c>
      <c r="E222">
        <v>8.5580000000000003E-2</v>
      </c>
      <c r="F222">
        <v>1.5358499999999999</v>
      </c>
      <c r="G222">
        <v>2.2216499999999999</v>
      </c>
      <c r="H222" s="21"/>
      <c r="I222" s="17">
        <f t="shared" si="23"/>
        <v>34.284776902887138</v>
      </c>
      <c r="J222" s="16">
        <f t="shared" si="24"/>
        <v>-33.484776902887141</v>
      </c>
      <c r="K222" s="10">
        <v>96</v>
      </c>
      <c r="L222" s="16">
        <v>3617.4540682414736</v>
      </c>
      <c r="M222" s="16">
        <v>1488.3202099737507</v>
      </c>
      <c r="N222" s="16">
        <v>14.856736657917757</v>
      </c>
      <c r="O222" s="16">
        <v>3.6038603696098561</v>
      </c>
      <c r="P222" s="16">
        <v>4.2104412065662613</v>
      </c>
      <c r="Q222" s="16">
        <v>0.10914769214648715</v>
      </c>
      <c r="R222" s="16">
        <v>2.5923100879848242</v>
      </c>
      <c r="S222" s="16">
        <v>42.12366923308371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124</v>
      </c>
      <c r="AA222" s="15">
        <v>2</v>
      </c>
      <c r="AB222" s="11">
        <v>81.322244234107075</v>
      </c>
      <c r="AC222" s="10">
        <v>16.889919890974411</v>
      </c>
      <c r="AD222" s="19">
        <v>1.7878358749185204</v>
      </c>
      <c r="AE222" s="12">
        <v>360.38603696098562</v>
      </c>
      <c r="AF222" s="10">
        <v>301.73787237972687</v>
      </c>
      <c r="AG222" s="10">
        <v>210.52206032831307</v>
      </c>
      <c r="AH222" s="10">
        <v>560.9197558319853</v>
      </c>
      <c r="AI222" s="10">
        <v>3.8575632006175882</v>
      </c>
      <c r="AJ222" s="10"/>
      <c r="AK222" s="10"/>
      <c r="AL222" s="10"/>
      <c r="AM222" s="10"/>
      <c r="AN222" s="10">
        <v>3.6038603696098561</v>
      </c>
      <c r="AO222" s="10">
        <v>1.6456275565361294</v>
      </c>
      <c r="AP222" s="10">
        <v>1</v>
      </c>
      <c r="AQ222" s="10">
        <v>111.47500000000001</v>
      </c>
      <c r="AR222" s="10"/>
      <c r="AS222" s="10"/>
      <c r="AT222" s="10">
        <v>0.8822933759603877</v>
      </c>
      <c r="AU222" s="10">
        <v>1</v>
      </c>
      <c r="AV222" s="16"/>
      <c r="AW222" s="19">
        <v>45.260680856959027</v>
      </c>
      <c r="AX222" s="1" t="s">
        <v>120</v>
      </c>
      <c r="AY222" s="23">
        <v>33.484776902887099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81.322244234107075</v>
      </c>
      <c r="BG222" s="24">
        <v>16.889919890974411</v>
      </c>
      <c r="BH222" s="24">
        <v>1.7878358749185204</v>
      </c>
      <c r="BI222" s="21"/>
      <c r="BJ222" s="25">
        <f t="shared" ca="1" si="25"/>
        <v>1</v>
      </c>
      <c r="BK222" s="24">
        <f t="shared" ca="1" si="26"/>
        <v>3.2274159234696991</v>
      </c>
      <c r="BL222" s="23">
        <f t="shared" si="27"/>
        <v>4.5445745958749315</v>
      </c>
      <c r="BM222" s="23">
        <f t="shared" ca="1" si="28"/>
        <v>3.5061889473702679</v>
      </c>
      <c r="BN222" s="22">
        <f t="shared" si="29"/>
        <v>3.3032482812624875</v>
      </c>
      <c r="BO222" s="21"/>
      <c r="BP222" s="2"/>
    </row>
    <row r="223" spans="1:68" x14ac:dyDescent="0.2">
      <c r="A223">
        <v>10.5</v>
      </c>
      <c r="B223">
        <v>2.2000000000000002</v>
      </c>
      <c r="C223">
        <v>0.1799</v>
      </c>
      <c r="D223">
        <v>-8.7160000000000001E-2</v>
      </c>
      <c r="E223">
        <v>8.5510000000000003E-2</v>
      </c>
      <c r="F223">
        <v>1.53653</v>
      </c>
      <c r="G223">
        <v>2.2242500000000001</v>
      </c>
      <c r="H223" s="21"/>
      <c r="I223" s="17">
        <f t="shared" si="23"/>
        <v>34.448818897637793</v>
      </c>
      <c r="J223" s="16">
        <f t="shared" si="24"/>
        <v>-33.648818897637796</v>
      </c>
      <c r="K223" s="10">
        <v>96</v>
      </c>
      <c r="L223" s="16">
        <v>3633.2020997375366</v>
      </c>
      <c r="M223" s="16">
        <v>1493.8320209973726</v>
      </c>
      <c r="N223" s="16">
        <v>14.927821522309708</v>
      </c>
      <c r="O223" s="16">
        <v>3.574711498973306</v>
      </c>
      <c r="P223" s="16">
        <v>4.1810227444466195</v>
      </c>
      <c r="Q223" s="16">
        <v>0.10921879813485617</v>
      </c>
      <c r="R223" s="16">
        <v>2.6122507532379347</v>
      </c>
      <c r="S223" s="16">
        <v>42.104947602313459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124</v>
      </c>
      <c r="AA223" s="15">
        <v>2</v>
      </c>
      <c r="AB223" s="11">
        <v>82.060872413982494</v>
      </c>
      <c r="AC223" s="10">
        <v>16.206949932507001</v>
      </c>
      <c r="AD223" s="19">
        <v>1.7321776535105031</v>
      </c>
      <c r="AE223" s="12">
        <v>357.47114989733058</v>
      </c>
      <c r="AF223" s="10">
        <v>297.35052204235353</v>
      </c>
      <c r="AG223" s="10">
        <v>209.05113722233096</v>
      </c>
      <c r="AH223" s="10">
        <v>559.07230793150575</v>
      </c>
      <c r="AI223" s="10">
        <v>3.8281164193769719</v>
      </c>
      <c r="AJ223" s="10"/>
      <c r="AK223" s="10"/>
      <c r="AL223" s="10"/>
      <c r="AM223" s="10"/>
      <c r="AN223" s="10">
        <v>3.574711498973306</v>
      </c>
      <c r="AO223" s="10">
        <v>1.6449358913538368</v>
      </c>
      <c r="AP223" s="10">
        <v>1</v>
      </c>
      <c r="AQ223" s="10">
        <v>111.47500000000001</v>
      </c>
      <c r="AR223" s="10"/>
      <c r="AS223" s="10"/>
      <c r="AT223" s="10">
        <v>0.86543915017919915</v>
      </c>
      <c r="AU223" s="10">
        <v>1</v>
      </c>
      <c r="AV223" s="16"/>
      <c r="AW223" s="19">
        <v>44.602578306353031</v>
      </c>
      <c r="AX223" s="1" t="s">
        <v>120</v>
      </c>
      <c r="AY223" s="23">
        <v>33.648818897637803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82.060872413982494</v>
      </c>
      <c r="BG223" s="24">
        <v>16.206949932507001</v>
      </c>
      <c r="BH223" s="24">
        <v>1.7321776535105031</v>
      </c>
      <c r="BI223" s="21"/>
      <c r="BJ223" s="25">
        <f t="shared" ca="1" si="25"/>
        <v>1</v>
      </c>
      <c r="BK223" s="24">
        <f t="shared" ca="1" si="26"/>
        <v>3.1655790762862619</v>
      </c>
      <c r="BL223" s="23">
        <f t="shared" si="27"/>
        <v>4.6192605314576225</v>
      </c>
      <c r="BM223" s="23">
        <f t="shared" ca="1" si="28"/>
        <v>3.5170757374998796</v>
      </c>
      <c r="BN223" s="22">
        <f t="shared" si="29"/>
        <v>3.3075410493433166</v>
      </c>
      <c r="BO223" s="21"/>
      <c r="BP223" s="2"/>
    </row>
    <row r="224" spans="1:68" x14ac:dyDescent="0.2">
      <c r="A224">
        <v>10.55</v>
      </c>
      <c r="B224">
        <v>2.2000000000000002</v>
      </c>
      <c r="C224">
        <v>0.18007000000000001</v>
      </c>
      <c r="D224">
        <v>-8.7790000000000007E-2</v>
      </c>
      <c r="E224">
        <v>8.8220000000000007E-2</v>
      </c>
      <c r="F224">
        <v>1.5327299999999999</v>
      </c>
      <c r="G224">
        <v>2.2269999999999999</v>
      </c>
      <c r="H224" s="21"/>
      <c r="I224" s="17">
        <f t="shared" si="23"/>
        <v>34.612860892388454</v>
      </c>
      <c r="J224" s="16">
        <f t="shared" si="24"/>
        <v>-33.812860892388457</v>
      </c>
      <c r="K224" s="10">
        <v>96</v>
      </c>
      <c r="L224" s="16">
        <v>3648.9501312336001</v>
      </c>
      <c r="M224" s="16">
        <v>1499.3438320209948</v>
      </c>
      <c r="N224" s="16">
        <v>14.998906386701663</v>
      </c>
      <c r="O224" s="16">
        <v>3.6197597535934305</v>
      </c>
      <c r="P224" s="16">
        <v>4.2365080407692961</v>
      </c>
      <c r="Q224" s="16">
        <v>0.10473912086760616</v>
      </c>
      <c r="R224" s="16">
        <v>2.4722984084927373</v>
      </c>
      <c r="S224" s="16">
        <v>42.829742164990648</v>
      </c>
      <c r="T224" s="20" t="s">
        <v>33</v>
      </c>
      <c r="U224" s="10">
        <v>3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124</v>
      </c>
      <c r="AA224" s="15">
        <v>2</v>
      </c>
      <c r="AB224" s="11">
        <v>78.411695762534237</v>
      </c>
      <c r="AC224" s="10">
        <v>19.598687803037251</v>
      </c>
      <c r="AD224" s="19">
        <v>1.9896164344285066</v>
      </c>
      <c r="AE224" s="12">
        <v>361.97597535934307</v>
      </c>
      <c r="AF224" s="10">
        <v>302.95184916878236</v>
      </c>
      <c r="AG224" s="10">
        <v>211.8254020384648</v>
      </c>
      <c r="AH224" s="10">
        <v>572.52005029623058</v>
      </c>
      <c r="AI224" s="10">
        <v>4.04481917136233</v>
      </c>
      <c r="AJ224" s="10"/>
      <c r="AK224" s="10"/>
      <c r="AL224" s="10"/>
      <c r="AM224" s="10"/>
      <c r="AN224" s="10">
        <v>3.6197597535934305</v>
      </c>
      <c r="AO224" s="10">
        <v>1.6453010242010426</v>
      </c>
      <c r="AP224" s="10">
        <v>1</v>
      </c>
      <c r="AQ224" s="10">
        <v>111.47500000000001</v>
      </c>
      <c r="AR224" s="10"/>
      <c r="AS224" s="10"/>
      <c r="AT224" s="10">
        <v>0.87913520668116418</v>
      </c>
      <c r="AU224" s="10">
        <v>1</v>
      </c>
      <c r="AV224" s="16"/>
      <c r="AW224" s="19">
        <v>45.442777375317355</v>
      </c>
      <c r="AX224" s="1" t="s">
        <v>120</v>
      </c>
      <c r="AY224" s="23">
        <v>33.8128608923885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78.411695762534237</v>
      </c>
      <c r="BG224" s="24">
        <v>19.598687803037251</v>
      </c>
      <c r="BH224" s="24">
        <v>1.9896164344285066</v>
      </c>
      <c r="BI224" s="21"/>
      <c r="BJ224" s="25">
        <f t="shared" ca="1" si="25"/>
        <v>1</v>
      </c>
      <c r="BK224" s="24">
        <f t="shared" ca="1" si="26"/>
        <v>3.2174514259364639</v>
      </c>
      <c r="BL224" s="23">
        <f t="shared" si="27"/>
        <v>4.3423585807728946</v>
      </c>
      <c r="BM224" s="23">
        <f t="shared" ca="1" si="28"/>
        <v>3.4967813587558547</v>
      </c>
      <c r="BN224" s="22">
        <f t="shared" si="29"/>
        <v>3.2907790752343731</v>
      </c>
      <c r="BO224" s="21"/>
      <c r="BP224" s="2"/>
    </row>
    <row r="225" spans="1:68" x14ac:dyDescent="0.2">
      <c r="A225">
        <v>10.6</v>
      </c>
      <c r="B225">
        <v>2.2000000000000002</v>
      </c>
      <c r="C225">
        <v>0.17990999999999999</v>
      </c>
      <c r="D225">
        <v>-8.6739999999999998E-2</v>
      </c>
      <c r="E225">
        <v>9.3770000000000006E-2</v>
      </c>
      <c r="F225">
        <v>1.5309299999999999</v>
      </c>
      <c r="G225">
        <v>2.23</v>
      </c>
      <c r="H225" s="21"/>
      <c r="I225" s="17">
        <f t="shared" si="23"/>
        <v>34.776902887139101</v>
      </c>
      <c r="J225" s="16">
        <f t="shared" si="24"/>
        <v>-33.976902887139104</v>
      </c>
      <c r="K225" s="10">
        <v>96</v>
      </c>
      <c r="L225" s="16">
        <v>3664.6981627296623</v>
      </c>
      <c r="M225" s="16">
        <v>1504.8556430446165</v>
      </c>
      <c r="N225" s="16">
        <v>15.06999125109361</v>
      </c>
      <c r="O225" s="16">
        <v>3.5773613963038975</v>
      </c>
      <c r="P225" s="16">
        <v>4.2154844367820363</v>
      </c>
      <c r="Q225" s="16">
        <v>0.11220524964635616</v>
      </c>
      <c r="R225" s="16">
        <v>2.6617403368237791</v>
      </c>
      <c r="S225" s="16">
        <v>44.314100033204063</v>
      </c>
      <c r="T225" s="20" t="s">
        <v>33</v>
      </c>
      <c r="U225" s="10">
        <v>3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124</v>
      </c>
      <c r="AA225" s="15">
        <v>2</v>
      </c>
      <c r="AB225" s="11">
        <v>83.726282958531243</v>
      </c>
      <c r="AC225" s="10">
        <v>14.674869137111813</v>
      </c>
      <c r="AD225" s="19">
        <v>1.5988479043569381</v>
      </c>
      <c r="AE225" s="12">
        <v>357.73613963038974</v>
      </c>
      <c r="AF225" s="10">
        <v>299.55212919992459</v>
      </c>
      <c r="AG225" s="10">
        <v>210.77422183910181</v>
      </c>
      <c r="AH225" s="10">
        <v>601.59309494627212</v>
      </c>
      <c r="AI225" s="10">
        <v>3.7569404729887639</v>
      </c>
      <c r="AJ225" s="10"/>
      <c r="AK225" s="10"/>
      <c r="AL225" s="10"/>
      <c r="AM225" s="10"/>
      <c r="AN225" s="10">
        <v>3.5773613963038975</v>
      </c>
      <c r="AO225" s="10">
        <v>1.6630849319632246</v>
      </c>
      <c r="AP225" s="10">
        <v>1</v>
      </c>
      <c r="AQ225" s="10">
        <v>111.47500000000001</v>
      </c>
      <c r="AR225" s="10"/>
      <c r="AS225" s="10"/>
      <c r="AT225" s="10">
        <v>0.86541546325539853</v>
      </c>
      <c r="AU225" s="10">
        <v>1</v>
      </c>
      <c r="AV225" s="16"/>
      <c r="AW225" s="19">
        <v>44.932819379988686</v>
      </c>
      <c r="AX225" s="1" t="s">
        <v>120</v>
      </c>
      <c r="AY225" s="23">
        <v>33.976902887139097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83.726282958531243</v>
      </c>
      <c r="BG225" s="24">
        <v>14.674869137111813</v>
      </c>
      <c r="BH225" s="24">
        <v>1.5988479043569381</v>
      </c>
      <c r="BI225" s="21"/>
      <c r="BJ225" s="25">
        <f t="shared" ca="1" si="25"/>
        <v>1</v>
      </c>
      <c r="BK225" s="24">
        <f t="shared" ca="1" si="26"/>
        <v>3.1672610810637725</v>
      </c>
      <c r="BL225" s="23">
        <f t="shared" si="27"/>
        <v>4.7083036803301033</v>
      </c>
      <c r="BM225" s="23">
        <f t="shared" ca="1" si="28"/>
        <v>3.5213313111465046</v>
      </c>
      <c r="BN225" s="22">
        <f t="shared" si="29"/>
        <v>3.3084892953255349</v>
      </c>
      <c r="BO225" s="21"/>
      <c r="BP225" s="2"/>
    </row>
    <row r="226" spans="1:68" x14ac:dyDescent="0.2">
      <c r="A226">
        <v>10.65</v>
      </c>
      <c r="B226">
        <v>0.4</v>
      </c>
      <c r="C226">
        <v>0.18067</v>
      </c>
      <c r="D226">
        <v>-8.5080000000000003E-2</v>
      </c>
      <c r="E226">
        <v>9.2600000000000002E-2</v>
      </c>
      <c r="F226">
        <v>1.5325500000000001</v>
      </c>
      <c r="G226">
        <v>2.2357499999999999</v>
      </c>
      <c r="H226" s="21"/>
      <c r="I226" s="17">
        <f t="shared" si="23"/>
        <v>34.940944881889763</v>
      </c>
      <c r="J226" s="16">
        <f t="shared" si="24"/>
        <v>-34.140944881889766</v>
      </c>
      <c r="K226" s="10">
        <v>96</v>
      </c>
      <c r="L226" s="16">
        <v>3680.4461942257258</v>
      </c>
      <c r="M226" s="16">
        <v>1510.3674540682387</v>
      </c>
      <c r="N226" s="16">
        <v>15.141076115485564</v>
      </c>
      <c r="O226" s="16">
        <v>3.7787535934291561</v>
      </c>
      <c r="P226" s="16">
        <v>4.4123706048327609</v>
      </c>
      <c r="Q226" s="16">
        <v>0.12400884371561793</v>
      </c>
      <c r="R226" s="16">
        <v>2.8104811409040322</v>
      </c>
      <c r="S226" s="16">
        <v>44.001181347472588</v>
      </c>
      <c r="T226" s="20" t="s">
        <v>33</v>
      </c>
      <c r="U226" s="10">
        <v>3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124</v>
      </c>
      <c r="AA226" s="15">
        <v>2</v>
      </c>
      <c r="AB226" s="11">
        <v>85.50915473656903</v>
      </c>
      <c r="AC226" s="10">
        <v>13.048060924982622</v>
      </c>
      <c r="AD226" s="19">
        <v>1.4427843384483507</v>
      </c>
      <c r="AE226" s="12">
        <v>377.8753593429156</v>
      </c>
      <c r="AF226" s="10">
        <v>321.78885300024149</v>
      </c>
      <c r="AG226" s="10">
        <v>220.61853024163804</v>
      </c>
      <c r="AH226" s="10">
        <v>593.69359334373303</v>
      </c>
      <c r="AI226" s="10">
        <v>3.5581096255936284</v>
      </c>
      <c r="AJ226" s="10"/>
      <c r="AK226" s="10"/>
      <c r="AL226" s="10"/>
      <c r="AM226" s="10"/>
      <c r="AN226" s="10">
        <v>3.7787535934291561</v>
      </c>
      <c r="AO226" s="10">
        <v>1.7204420726863947</v>
      </c>
      <c r="AP226" s="10">
        <v>1</v>
      </c>
      <c r="AQ226" s="10">
        <v>111.47500000000001</v>
      </c>
      <c r="AR226" s="10"/>
      <c r="AS226" s="10"/>
      <c r="AT226" s="10">
        <v>0.92939343762507354</v>
      </c>
      <c r="AU226" s="10">
        <v>1</v>
      </c>
      <c r="AV226" s="16"/>
      <c r="AW226" s="19">
        <v>48.268327950036223</v>
      </c>
      <c r="AX226" s="1" t="s">
        <v>120</v>
      </c>
      <c r="AY226" s="23">
        <v>34.140944881889801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85.50915473656903</v>
      </c>
      <c r="BG226" s="24">
        <v>13.048060924982622</v>
      </c>
      <c r="BH226" s="24">
        <v>1.4427843384483507</v>
      </c>
      <c r="BI226" s="21"/>
      <c r="BJ226" s="25">
        <f t="shared" ca="1" si="25"/>
        <v>1</v>
      </c>
      <c r="BK226" s="24">
        <f t="shared" ca="1" si="26"/>
        <v>3.4059890535799222</v>
      </c>
      <c r="BL226" s="23">
        <f t="shared" si="27"/>
        <v>4.8212181977676165</v>
      </c>
      <c r="BM226" s="23">
        <f t="shared" ca="1" si="28"/>
        <v>3.5003457673765186</v>
      </c>
      <c r="BN226" s="22">
        <f t="shared" si="29"/>
        <v>3.303171578233898</v>
      </c>
      <c r="BO226" s="21"/>
      <c r="BP226" s="2"/>
    </row>
    <row r="227" spans="1:68" x14ac:dyDescent="0.2">
      <c r="A227">
        <v>10.7</v>
      </c>
      <c r="B227">
        <v>2.2000000000000002</v>
      </c>
      <c r="C227">
        <v>0.18115999999999999</v>
      </c>
      <c r="D227">
        <v>-8.5720000000000005E-2</v>
      </c>
      <c r="E227">
        <v>9.4009999999999996E-2</v>
      </c>
      <c r="F227">
        <v>1.52508</v>
      </c>
      <c r="G227">
        <v>2.2336</v>
      </c>
      <c r="H227" s="21"/>
      <c r="I227" s="17">
        <f t="shared" si="23"/>
        <v>35.104986876640417</v>
      </c>
      <c r="J227" s="16">
        <f t="shared" si="24"/>
        <v>-34.30498687664042</v>
      </c>
      <c r="K227" s="10">
        <v>96</v>
      </c>
      <c r="L227" s="16">
        <v>3696.1942257217888</v>
      </c>
      <c r="M227" s="16">
        <v>1515.8792650918606</v>
      </c>
      <c r="N227" s="16">
        <v>15.212160979877515</v>
      </c>
      <c r="O227" s="16">
        <v>3.9085985626283324</v>
      </c>
      <c r="P227" s="16">
        <v>4.547645916762785</v>
      </c>
      <c r="Q227" s="16">
        <v>0.11945806045999892</v>
      </c>
      <c r="R227" s="16">
        <v>2.6268109401321738</v>
      </c>
      <c r="S227" s="16">
        <v>44.378288481559238</v>
      </c>
      <c r="T227" s="20" t="s">
        <v>33</v>
      </c>
      <c r="U227" s="10">
        <v>3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124</v>
      </c>
      <c r="AA227" s="15">
        <v>2</v>
      </c>
      <c r="AB227" s="11">
        <v>80.030249671719446</v>
      </c>
      <c r="AC227" s="10">
        <v>18.089147748838386</v>
      </c>
      <c r="AD227" s="19">
        <v>1.8806025794421661</v>
      </c>
      <c r="AE227" s="12">
        <v>390.8598562628332</v>
      </c>
      <c r="AF227" s="10">
        <v>336.77724078635816</v>
      </c>
      <c r="AG227" s="10">
        <v>227.38229583813924</v>
      </c>
      <c r="AH227" s="10">
        <v>599.98890860602398</v>
      </c>
      <c r="AI227" s="10">
        <v>3.8068974996338443</v>
      </c>
      <c r="AJ227" s="10"/>
      <c r="AK227" s="10"/>
      <c r="AL227" s="10"/>
      <c r="AM227" s="10"/>
      <c r="AN227" s="10">
        <v>3.9085985626283324</v>
      </c>
      <c r="AO227" s="10">
        <v>1.7334691138839868</v>
      </c>
      <c r="AP227" s="10">
        <v>1</v>
      </c>
      <c r="AQ227" s="10">
        <v>111.47500000000001</v>
      </c>
      <c r="AR227" s="10"/>
      <c r="AS227" s="10"/>
      <c r="AT227" s="10">
        <v>0.97115269566744988</v>
      </c>
      <c r="AU227" s="10">
        <v>1</v>
      </c>
      <c r="AV227" s="16"/>
      <c r="AW227" s="19">
        <v>50.516586117953722</v>
      </c>
      <c r="AX227" s="1" t="s">
        <v>120</v>
      </c>
      <c r="AY227" s="23">
        <v>34.304986876640399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80.030249671719446</v>
      </c>
      <c r="BG227" s="24">
        <v>18.089147748838386</v>
      </c>
      <c r="BH227" s="24">
        <v>1.8806025794421661</v>
      </c>
      <c r="BI227" s="21"/>
      <c r="BJ227" s="25">
        <f t="shared" ca="1" si="25"/>
        <v>1</v>
      </c>
      <c r="BK227" s="24">
        <f t="shared" ca="1" si="26"/>
        <v>3.5616936863877484</v>
      </c>
      <c r="BL227" s="23">
        <f t="shared" si="27"/>
        <v>4.4251120886325852</v>
      </c>
      <c r="BM227" s="23">
        <f t="shared" ca="1" si="28"/>
        <v>3.4638709271030974</v>
      </c>
      <c r="BN227" s="22">
        <f t="shared" si="29"/>
        <v>3.2770782995894012</v>
      </c>
      <c r="BO227" s="21"/>
      <c r="BP227" s="2"/>
    </row>
    <row r="228" spans="1:68" x14ac:dyDescent="0.2">
      <c r="A228">
        <v>10.75</v>
      </c>
      <c r="B228">
        <v>2.2000000000000002</v>
      </c>
      <c r="C228">
        <v>0.18139</v>
      </c>
      <c r="D228">
        <v>-8.6370000000000002E-2</v>
      </c>
      <c r="E228">
        <v>9.7680000000000003E-2</v>
      </c>
      <c r="F228">
        <v>1.5214000000000001</v>
      </c>
      <c r="G228">
        <v>2.2364799999999998</v>
      </c>
      <c r="H228" s="21"/>
      <c r="I228" s="17">
        <f t="shared" si="23"/>
        <v>35.269028871391072</v>
      </c>
      <c r="J228" s="16">
        <f t="shared" si="24"/>
        <v>-34.469028871391075</v>
      </c>
      <c r="K228" s="10">
        <v>96</v>
      </c>
      <c r="L228" s="16">
        <v>3711.9422572178519</v>
      </c>
      <c r="M228" s="16">
        <v>1521.3910761154825</v>
      </c>
      <c r="N228" s="16">
        <v>15.283245844269466</v>
      </c>
      <c r="O228" s="16">
        <v>3.9695462012320304</v>
      </c>
      <c r="P228" s="16">
        <v>4.6227278516942931</v>
      </c>
      <c r="Q228" s="16">
        <v>0.11483617121601086</v>
      </c>
      <c r="R228" s="16">
        <v>2.48416465126585</v>
      </c>
      <c r="S228" s="16">
        <v>45.359836837657127</v>
      </c>
      <c r="T228" s="20" t="s">
        <v>33</v>
      </c>
      <c r="U228" s="10">
        <v>3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124</v>
      </c>
      <c r="AA228" s="15">
        <v>2</v>
      </c>
      <c r="AB228" s="11">
        <v>76.230310276556921</v>
      </c>
      <c r="AC228" s="10">
        <v>21.643110980643215</v>
      </c>
      <c r="AD228" s="19">
        <v>2.1265787427998588</v>
      </c>
      <c r="AE228" s="12">
        <v>396.95462012320303</v>
      </c>
      <c r="AF228" s="10">
        <v>344.68405480794377</v>
      </c>
      <c r="AG228" s="10">
        <v>231.13639258471466</v>
      </c>
      <c r="AH228" s="10">
        <v>618.71844329254611</v>
      </c>
      <c r="AI228" s="10">
        <v>4.0254980662832969</v>
      </c>
      <c r="AJ228" s="10"/>
      <c r="AK228" s="10"/>
      <c r="AL228" s="10"/>
      <c r="AM228" s="10"/>
      <c r="AN228" s="10">
        <v>3.9695462012320304</v>
      </c>
      <c r="AO228" s="10">
        <v>1.7375353948083672</v>
      </c>
      <c r="AP228" s="10">
        <v>1</v>
      </c>
      <c r="AQ228" s="10">
        <v>111.47500000000001</v>
      </c>
      <c r="AR228" s="10"/>
      <c r="AS228" s="10"/>
      <c r="AT228" s="10">
        <v>0.99129657488156087</v>
      </c>
      <c r="AU228" s="10">
        <v>1</v>
      </c>
      <c r="AV228" s="16"/>
      <c r="AW228" s="19">
        <v>51.702608221191561</v>
      </c>
      <c r="AX228" s="1" t="s">
        <v>120</v>
      </c>
      <c r="AY228" s="23">
        <v>34.469028871391103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76.230310276556921</v>
      </c>
      <c r="BG228" s="24">
        <v>21.643110980643215</v>
      </c>
      <c r="BH228" s="24">
        <v>2.1265787427998588</v>
      </c>
      <c r="BI228" s="21"/>
      <c r="BJ228" s="25">
        <f t="shared" ca="1" si="25"/>
        <v>1</v>
      </c>
      <c r="BK228" s="24">
        <f t="shared" ca="1" si="26"/>
        <v>3.6371407280100989</v>
      </c>
      <c r="BL228" s="23">
        <f t="shared" si="27"/>
        <v>4.1505698805332818</v>
      </c>
      <c r="BM228" s="23">
        <f t="shared" ca="1" si="28"/>
        <v>3.4412667426483741</v>
      </c>
      <c r="BN228" s="22">
        <f t="shared" si="29"/>
        <v>3.2588363702180958</v>
      </c>
      <c r="BO228" s="21"/>
      <c r="BP228" s="2"/>
    </row>
    <row r="229" spans="1:68" x14ac:dyDescent="0.2">
      <c r="A229">
        <v>10.8</v>
      </c>
      <c r="B229">
        <v>2.2000000000000002</v>
      </c>
      <c r="C229">
        <v>0.18187</v>
      </c>
      <c r="D229">
        <v>-8.6499999999999994E-2</v>
      </c>
      <c r="E229">
        <v>9.8339999999999997E-2</v>
      </c>
      <c r="F229">
        <v>1.5196799999999999</v>
      </c>
      <c r="G229">
        <v>2.2389999999999999</v>
      </c>
      <c r="H229" s="21"/>
      <c r="I229" s="17">
        <f t="shared" si="23"/>
        <v>35.433070866141733</v>
      </c>
      <c r="J229" s="16">
        <f t="shared" si="24"/>
        <v>-34.633070866141736</v>
      </c>
      <c r="K229" s="10">
        <v>96</v>
      </c>
      <c r="L229" s="16">
        <v>3727.6902887139154</v>
      </c>
      <c r="M229" s="16">
        <v>1526.9028871391047</v>
      </c>
      <c r="N229" s="16">
        <v>15.354330708661418</v>
      </c>
      <c r="O229" s="16">
        <v>4.0967412731006165</v>
      </c>
      <c r="P229" s="16">
        <v>4.752464786117744</v>
      </c>
      <c r="Q229" s="16">
        <v>0.11391179336721334</v>
      </c>
      <c r="R229" s="16">
        <v>2.3968992616201392</v>
      </c>
      <c r="S229" s="16">
        <v>45.536355070633853</v>
      </c>
      <c r="T229" s="20" t="s">
        <v>33</v>
      </c>
      <c r="U229" s="10">
        <v>3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124</v>
      </c>
      <c r="AA229" s="15">
        <v>2</v>
      </c>
      <c r="AB229" s="11">
        <v>73.091520007566899</v>
      </c>
      <c r="AC229" s="10">
        <v>24.597044331982573</v>
      </c>
      <c r="AD229" s="19">
        <v>2.3114356604505297</v>
      </c>
      <c r="AE229" s="12">
        <v>409.67412731006164</v>
      </c>
      <c r="AF229" s="10">
        <v>359.02086876975773</v>
      </c>
      <c r="AG229" s="10">
        <v>237.62323930588721</v>
      </c>
      <c r="AH229" s="10">
        <v>620.88735830343296</v>
      </c>
      <c r="AI229" s="10">
        <v>4.1720568570081191</v>
      </c>
      <c r="AJ229" s="10"/>
      <c r="AK229" s="10"/>
      <c r="AL229" s="10"/>
      <c r="AM229" s="10"/>
      <c r="AN229" s="10">
        <v>4.0967412731006165</v>
      </c>
      <c r="AO229" s="10">
        <v>1.7583853012095063</v>
      </c>
      <c r="AP229" s="10">
        <v>1</v>
      </c>
      <c r="AQ229" s="10">
        <v>111.47500000000001</v>
      </c>
      <c r="AR229" s="10"/>
      <c r="AS229" s="10"/>
      <c r="AT229" s="10">
        <v>1.0306870070684535</v>
      </c>
      <c r="AU229" s="10">
        <v>1</v>
      </c>
      <c r="AV229" s="16"/>
      <c r="AW229" s="19">
        <v>53.853130315463652</v>
      </c>
      <c r="AX229" s="1" t="s">
        <v>120</v>
      </c>
      <c r="AY229" s="23">
        <v>34.633070866141701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73.091520007566899</v>
      </c>
      <c r="BG229" s="24">
        <v>24.597044331982573</v>
      </c>
      <c r="BH229" s="24">
        <v>2.3114356604505297</v>
      </c>
      <c r="BI229" s="21"/>
      <c r="BJ229" s="25">
        <f t="shared" ca="1" si="25"/>
        <v>1</v>
      </c>
      <c r="BK229" s="24">
        <f t="shared" ca="1" si="26"/>
        <v>3.7836324314941527</v>
      </c>
      <c r="BL229" s="23">
        <f t="shared" si="27"/>
        <v>3.9434680745221726</v>
      </c>
      <c r="BM229" s="23">
        <f t="shared" ca="1" si="28"/>
        <v>3.4149091949083483</v>
      </c>
      <c r="BN229" s="22">
        <f t="shared" si="29"/>
        <v>3.2407074022453091</v>
      </c>
      <c r="BO229" s="21"/>
      <c r="BP229" s="2"/>
    </row>
    <row r="230" spans="1:68" x14ac:dyDescent="0.2">
      <c r="A230">
        <v>10.85</v>
      </c>
      <c r="B230">
        <v>2.2000000000000002</v>
      </c>
      <c r="C230">
        <v>0.18189</v>
      </c>
      <c r="D230">
        <v>-8.5980000000000001E-2</v>
      </c>
      <c r="E230">
        <v>9.9430000000000004E-2</v>
      </c>
      <c r="F230">
        <v>1.5130999999999999</v>
      </c>
      <c r="G230">
        <v>2.2376999999999998</v>
      </c>
      <c r="H230" s="21"/>
      <c r="I230" s="17">
        <f t="shared" si="23"/>
        <v>35.597112860892388</v>
      </c>
      <c r="J230" s="16">
        <f t="shared" si="24"/>
        <v>-34.797112860892391</v>
      </c>
      <c r="K230" s="10">
        <v>96</v>
      </c>
      <c r="L230" s="16">
        <v>3743.438320209978</v>
      </c>
      <c r="M230" s="16">
        <v>1532.4146981627266</v>
      </c>
      <c r="N230" s="16">
        <v>15.425415573053366</v>
      </c>
      <c r="O230" s="16">
        <v>4.1020410677618049</v>
      </c>
      <c r="P230" s="16">
        <v>4.7619625053013603</v>
      </c>
      <c r="Q230" s="16">
        <v>0.11760930476240372</v>
      </c>
      <c r="R230" s="16">
        <v>2.4697654513548257</v>
      </c>
      <c r="S230" s="16">
        <v>45.827877606913617</v>
      </c>
      <c r="T230" s="20" t="s">
        <v>33</v>
      </c>
      <c r="U230" s="10">
        <v>3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124</v>
      </c>
      <c r="AA230" s="15">
        <v>2</v>
      </c>
      <c r="AB230" s="11">
        <v>74.899400516604857</v>
      </c>
      <c r="AC230" s="10">
        <v>22.89446294956727</v>
      </c>
      <c r="AD230" s="19">
        <v>2.206136533827868</v>
      </c>
      <c r="AE230" s="12">
        <v>410.20410677618048</v>
      </c>
      <c r="AF230" s="10">
        <v>359.211892703356</v>
      </c>
      <c r="AG230" s="10">
        <v>238.09812526506801</v>
      </c>
      <c r="AH230" s="10">
        <v>625.42207612512527</v>
      </c>
      <c r="AI230" s="10">
        <v>4.0489674817154624</v>
      </c>
      <c r="AJ230" s="10"/>
      <c r="AK230" s="10"/>
      <c r="AL230" s="10"/>
      <c r="AM230" s="10"/>
      <c r="AN230" s="10">
        <v>4.1020410677618049</v>
      </c>
      <c r="AO230" s="10">
        <v>1.7710772071070942</v>
      </c>
      <c r="AP230" s="10">
        <v>1</v>
      </c>
      <c r="AQ230" s="10">
        <v>111.47500000000001</v>
      </c>
      <c r="AR230" s="10"/>
      <c r="AS230" s="10"/>
      <c r="AT230" s="10">
        <v>1.0273422718800593</v>
      </c>
      <c r="AU230" s="10">
        <v>1</v>
      </c>
      <c r="AV230" s="16"/>
      <c r="AW230" s="19">
        <v>53.881783905503397</v>
      </c>
      <c r="AX230" s="1" t="s">
        <v>120</v>
      </c>
      <c r="AY230" s="23">
        <v>34.797112860892398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74.899400516604857</v>
      </c>
      <c r="BG230" s="24">
        <v>22.89446294956727</v>
      </c>
      <c r="BH230" s="24">
        <v>2.206136533827868</v>
      </c>
      <c r="BI230" s="21"/>
      <c r="BJ230" s="25">
        <f t="shared" ca="1" si="25"/>
        <v>1</v>
      </c>
      <c r="BK230" s="24">
        <f t="shared" ca="1" si="26"/>
        <v>3.7721425520932423</v>
      </c>
      <c r="BL230" s="23">
        <f t="shared" si="27"/>
        <v>4.0691834809644032</v>
      </c>
      <c r="BM230" s="23">
        <f t="shared" ca="1" si="28"/>
        <v>3.4232921732472117</v>
      </c>
      <c r="BN230" s="22">
        <f t="shared" si="29"/>
        <v>3.2463944298619665</v>
      </c>
      <c r="BO230" s="21"/>
      <c r="BP230" s="2"/>
    </row>
    <row r="231" spans="1:68" x14ac:dyDescent="0.2">
      <c r="A231">
        <v>10.9</v>
      </c>
      <c r="B231">
        <v>2.2000000000000002</v>
      </c>
      <c r="C231">
        <v>0.18193000000000001</v>
      </c>
      <c r="D231">
        <v>-8.5150000000000003E-2</v>
      </c>
      <c r="E231">
        <v>9.5899999999999999E-2</v>
      </c>
      <c r="F231">
        <v>1.5125500000000001</v>
      </c>
      <c r="G231">
        <v>2.2405300000000001</v>
      </c>
      <c r="H231" s="21"/>
      <c r="I231" s="17">
        <f t="shared" si="23"/>
        <v>35.761154855643042</v>
      </c>
      <c r="J231" s="16">
        <f t="shared" si="24"/>
        <v>-34.961154855643045</v>
      </c>
      <c r="K231" s="10">
        <v>96</v>
      </c>
      <c r="L231" s="16">
        <v>3759.186351706041</v>
      </c>
      <c r="M231" s="16">
        <v>1537.9265091863485</v>
      </c>
      <c r="N231" s="16">
        <v>15.496500437445317</v>
      </c>
      <c r="O231" s="16">
        <v>4.1126406570841905</v>
      </c>
      <c r="P231" s="16">
        <v>4.7589669812621205</v>
      </c>
      <c r="Q231" s="16">
        <v>0.12351110179703459</v>
      </c>
      <c r="R231" s="16">
        <v>2.5953342875322565</v>
      </c>
      <c r="S231" s="16">
        <v>44.883772512356245</v>
      </c>
      <c r="T231" s="20" t="s">
        <v>33</v>
      </c>
      <c r="U231" s="10">
        <v>3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124</v>
      </c>
      <c r="AA231" s="15">
        <v>2</v>
      </c>
      <c r="AB231" s="11">
        <v>77.721951478859509</v>
      </c>
      <c r="AC231" s="10">
        <v>20.244045919168386</v>
      </c>
      <c r="AD231" s="19">
        <v>2.0340026019721007</v>
      </c>
      <c r="AE231" s="12">
        <v>411.26406570841903</v>
      </c>
      <c r="AF231" s="10">
        <v>357.93312331661815</v>
      </c>
      <c r="AG231" s="10">
        <v>237.94834906310604</v>
      </c>
      <c r="AH231" s="10">
        <v>604.53816839816773</v>
      </c>
      <c r="AI231" s="10">
        <v>3.8530681955072477</v>
      </c>
      <c r="AJ231" s="10"/>
      <c r="AK231" s="10"/>
      <c r="AL231" s="10"/>
      <c r="AM231" s="10"/>
      <c r="AN231" s="10">
        <v>4.1126406570841905</v>
      </c>
      <c r="AO231" s="10">
        <v>1.7865615464731996</v>
      </c>
      <c r="AP231" s="10">
        <v>1</v>
      </c>
      <c r="AQ231" s="10">
        <v>111.47500000000001</v>
      </c>
      <c r="AR231" s="10"/>
      <c r="AS231" s="10"/>
      <c r="AT231" s="10">
        <v>1.0196254640791254</v>
      </c>
      <c r="AU231" s="10">
        <v>1</v>
      </c>
      <c r="AV231" s="16"/>
      <c r="AW231" s="19">
        <v>53.689968497492721</v>
      </c>
      <c r="AX231" s="1" t="s">
        <v>120</v>
      </c>
      <c r="AY231" s="23">
        <v>34.961154855643002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77.721951478859509</v>
      </c>
      <c r="BG231" s="24">
        <v>20.244045919168386</v>
      </c>
      <c r="BH231" s="24">
        <v>2.0340026019721007</v>
      </c>
      <c r="BI231" s="21"/>
      <c r="BJ231" s="25">
        <f t="shared" ca="1" si="25"/>
        <v>1</v>
      </c>
      <c r="BK231" s="24">
        <f t="shared" ca="1" si="26"/>
        <v>3.744488164044268</v>
      </c>
      <c r="BL231" s="23">
        <f t="shared" si="27"/>
        <v>4.2895125865565129</v>
      </c>
      <c r="BM231" s="23">
        <f t="shared" ca="1" si="28"/>
        <v>3.4382772471841934</v>
      </c>
      <c r="BN231" s="22">
        <f t="shared" si="29"/>
        <v>3.2573833249395876</v>
      </c>
      <c r="BO231" s="21"/>
      <c r="BP231" s="2"/>
    </row>
    <row r="232" spans="1:68" x14ac:dyDescent="0.2">
      <c r="A232">
        <v>10.95</v>
      </c>
      <c r="B232">
        <v>2.2000000000000002</v>
      </c>
      <c r="C232">
        <v>0.18212999999999999</v>
      </c>
      <c r="D232">
        <v>-8.4849999999999995E-2</v>
      </c>
      <c r="E232">
        <v>9.5939999999999998E-2</v>
      </c>
      <c r="F232">
        <v>1.5069300000000001</v>
      </c>
      <c r="G232">
        <v>2.24153</v>
      </c>
      <c r="H232" s="21"/>
      <c r="I232" s="17">
        <f t="shared" si="23"/>
        <v>35.925196850393696</v>
      </c>
      <c r="J232" s="16">
        <f t="shared" si="24"/>
        <v>-35.125196850393699</v>
      </c>
      <c r="K232" s="10">
        <v>96</v>
      </c>
      <c r="L232" s="16">
        <v>3774.9343832021041</v>
      </c>
      <c r="M232" s="16">
        <v>1543.4383202099705</v>
      </c>
      <c r="N232" s="16">
        <v>15.567585301837267</v>
      </c>
      <c r="O232" s="16">
        <v>4.1656386036960935</v>
      </c>
      <c r="P232" s="16">
        <v>4.8121189801500757</v>
      </c>
      <c r="Q232" s="16">
        <v>0.12564428144810608</v>
      </c>
      <c r="R232" s="16">
        <v>2.6109969842056482</v>
      </c>
      <c r="S232" s="16">
        <v>44.894470587082104</v>
      </c>
      <c r="T232" s="20" t="s">
        <v>33</v>
      </c>
      <c r="U232" s="10">
        <v>3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124</v>
      </c>
      <c r="AA232" s="15">
        <v>2</v>
      </c>
      <c r="AB232" s="11">
        <v>77.694683408963797</v>
      </c>
      <c r="AC232" s="10">
        <v>20.26958167568209</v>
      </c>
      <c r="AD232" s="19">
        <v>2.0357349153541109</v>
      </c>
      <c r="AE232" s="12">
        <v>416.56386036960942</v>
      </c>
      <c r="AF232" s="10">
        <v>363.25994486249158</v>
      </c>
      <c r="AG232" s="10">
        <v>240.6059490075038</v>
      </c>
      <c r="AH232" s="10">
        <v>603.29592586789374</v>
      </c>
      <c r="AI232" s="10">
        <v>3.8299546343759303</v>
      </c>
      <c r="AJ232" s="10"/>
      <c r="AK232" s="10"/>
      <c r="AL232" s="10"/>
      <c r="AM232" s="10"/>
      <c r="AN232" s="10">
        <v>4.1656386036960935</v>
      </c>
      <c r="AO232" s="10">
        <v>1.8023800698140506</v>
      </c>
      <c r="AP232" s="10">
        <v>1</v>
      </c>
      <c r="AQ232" s="10">
        <v>111.47500000000001</v>
      </c>
      <c r="AR232" s="10"/>
      <c r="AS232" s="10"/>
      <c r="AT232" s="10">
        <v>1.0316557067488019</v>
      </c>
      <c r="AU232" s="10">
        <v>1</v>
      </c>
      <c r="AV232" s="16"/>
      <c r="AW232" s="19">
        <v>54.488991729373737</v>
      </c>
      <c r="AX232" s="1" t="s">
        <v>120</v>
      </c>
      <c r="AY232" s="23">
        <v>35.125196850393699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77.694683408963797</v>
      </c>
      <c r="BG232" s="24">
        <v>20.26958167568209</v>
      </c>
      <c r="BH232" s="24">
        <v>2.0357349153541109</v>
      </c>
      <c r="BI232" s="21"/>
      <c r="BJ232" s="25">
        <f t="shared" ca="1" si="25"/>
        <v>1</v>
      </c>
      <c r="BK232" s="24">
        <f t="shared" ca="1" si="26"/>
        <v>3.7897877100150681</v>
      </c>
      <c r="BL232" s="23">
        <f t="shared" si="27"/>
        <v>4.296042419136695</v>
      </c>
      <c r="BM232" s="23">
        <f t="shared" ca="1" si="28"/>
        <v>3.4342351384190088</v>
      </c>
      <c r="BN232" s="22">
        <f t="shared" si="29"/>
        <v>3.2545249344871818</v>
      </c>
      <c r="BO232" s="21"/>
      <c r="BP232" s="2"/>
    </row>
    <row r="233" spans="1:68" x14ac:dyDescent="0.2">
      <c r="A233">
        <v>11</v>
      </c>
      <c r="B233">
        <v>2.2000000000000002</v>
      </c>
      <c r="C233">
        <v>0.18235999999999999</v>
      </c>
      <c r="D233">
        <v>-8.4709999999999994E-2</v>
      </c>
      <c r="E233">
        <v>9.6259999999999998E-2</v>
      </c>
      <c r="F233">
        <v>1.5053000000000001</v>
      </c>
      <c r="G233">
        <v>2.2421500000000001</v>
      </c>
      <c r="H233" s="21"/>
      <c r="I233" s="17">
        <f t="shared" si="23"/>
        <v>36.089238845144358</v>
      </c>
      <c r="J233" s="16">
        <f t="shared" si="24"/>
        <v>-35.289238845144361</v>
      </c>
      <c r="K233" s="10">
        <v>96</v>
      </c>
      <c r="L233" s="16">
        <v>3790.6824146981676</v>
      </c>
      <c r="M233" s="16">
        <v>1548.9501312335926</v>
      </c>
      <c r="N233" s="16">
        <v>15.638670166229222</v>
      </c>
      <c r="O233" s="16">
        <v>4.2265862422997929</v>
      </c>
      <c r="P233" s="16">
        <v>4.8742990369621948</v>
      </c>
      <c r="Q233" s="16">
        <v>0.12663976528527274</v>
      </c>
      <c r="R233" s="16">
        <v>2.5981123506160246</v>
      </c>
      <c r="S233" s="16">
        <v>44.980055184889011</v>
      </c>
      <c r="T233" s="20" t="s">
        <v>33</v>
      </c>
      <c r="U233" s="10">
        <v>3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124</v>
      </c>
      <c r="AA233" s="15">
        <v>2</v>
      </c>
      <c r="AB233" s="11">
        <v>76.927497524162973</v>
      </c>
      <c r="AC233" s="10">
        <v>20.98866781248347</v>
      </c>
      <c r="AD233" s="19">
        <v>2.0838346633535587</v>
      </c>
      <c r="AE233" s="12">
        <v>422.65862422997924</v>
      </c>
      <c r="AF233" s="10">
        <v>369.64889087003127</v>
      </c>
      <c r="AG233" s="10">
        <v>243.71495184810973</v>
      </c>
      <c r="AH233" s="10">
        <v>603.59420609814424</v>
      </c>
      <c r="AI233" s="10">
        <v>3.8489482556937742</v>
      </c>
      <c r="AJ233" s="10"/>
      <c r="AK233" s="10"/>
      <c r="AL233" s="10"/>
      <c r="AM233" s="10"/>
      <c r="AN233" s="10">
        <v>4.2265862422997929</v>
      </c>
      <c r="AO233" s="10">
        <v>1.8171671312443334</v>
      </c>
      <c r="AP233" s="10">
        <v>1</v>
      </c>
      <c r="AQ233" s="10">
        <v>111.47500000000001</v>
      </c>
      <c r="AR233" s="10"/>
      <c r="AS233" s="10"/>
      <c r="AT233" s="10">
        <v>1.0467642358291627</v>
      </c>
      <c r="AU233" s="10">
        <v>1</v>
      </c>
      <c r="AV233" s="16"/>
      <c r="AW233" s="19">
        <v>55.447333630504687</v>
      </c>
      <c r="AX233" s="1" t="s">
        <v>120</v>
      </c>
      <c r="AY233" s="23">
        <v>35.289238845144403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76.927497524162973</v>
      </c>
      <c r="BG233" s="24">
        <v>20.98866781248347</v>
      </c>
      <c r="BH233" s="24">
        <v>2.0838346633535587</v>
      </c>
      <c r="BI233" s="21"/>
      <c r="BJ233" s="25">
        <f t="shared" ca="1" si="25"/>
        <v>1</v>
      </c>
      <c r="BK233" s="24">
        <f t="shared" ca="1" si="26"/>
        <v>3.8464218692962722</v>
      </c>
      <c r="BL233" s="23">
        <f t="shared" si="27"/>
        <v>4.2511432698501794</v>
      </c>
      <c r="BM233" s="23">
        <f t="shared" ca="1" si="28"/>
        <v>3.4263493807615419</v>
      </c>
      <c r="BN233" s="22">
        <f t="shared" si="29"/>
        <v>3.2486252327059653</v>
      </c>
      <c r="BO233" s="21"/>
      <c r="BP233" s="2"/>
    </row>
    <row r="234" spans="1:68" x14ac:dyDescent="0.2">
      <c r="A234">
        <v>11.05</v>
      </c>
      <c r="B234">
        <v>2.2000000000000002</v>
      </c>
      <c r="C234">
        <v>0.18212999999999999</v>
      </c>
      <c r="D234">
        <v>-8.5029999999999994E-2</v>
      </c>
      <c r="E234">
        <v>9.9279999999999993E-2</v>
      </c>
      <c r="F234">
        <v>1.5008300000000001</v>
      </c>
      <c r="G234">
        <v>2.2410800000000002</v>
      </c>
      <c r="H234" s="21"/>
      <c r="I234" s="17">
        <f t="shared" si="23"/>
        <v>36.253280839895012</v>
      </c>
      <c r="J234" s="16">
        <f t="shared" si="24"/>
        <v>-35.453280839895015</v>
      </c>
      <c r="K234" s="10">
        <v>96</v>
      </c>
      <c r="L234" s="16">
        <v>3806.4304461942302</v>
      </c>
      <c r="M234" s="16">
        <v>1554.4619422572146</v>
      </c>
      <c r="N234" s="16">
        <v>15.709755030621173</v>
      </c>
      <c r="O234" s="16">
        <v>4.1656386036960935</v>
      </c>
      <c r="P234" s="16">
        <v>4.8249823452004525</v>
      </c>
      <c r="Q234" s="16">
        <v>0.12436437365746322</v>
      </c>
      <c r="R234" s="16">
        <v>2.5775094033488437</v>
      </c>
      <c r="S234" s="16">
        <v>45.787759826691619</v>
      </c>
      <c r="T234" s="20" t="s">
        <v>33</v>
      </c>
      <c r="U234" s="10">
        <v>3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124</v>
      </c>
      <c r="AA234" s="15">
        <v>2</v>
      </c>
      <c r="AB234" s="11">
        <v>77.043608909279229</v>
      </c>
      <c r="AC234" s="10">
        <v>20.879760408087733</v>
      </c>
      <c r="AD234" s="19">
        <v>2.0766306826330334</v>
      </c>
      <c r="AE234" s="12">
        <v>416.56386036960942</v>
      </c>
      <c r="AF234" s="10">
        <v>362.92057233946969</v>
      </c>
      <c r="AG234" s="10">
        <v>241.24911726002262</v>
      </c>
      <c r="AH234" s="10">
        <v>618.74752723344909</v>
      </c>
      <c r="AI234" s="10">
        <v>3.8797142648664806</v>
      </c>
      <c r="AJ234" s="10"/>
      <c r="AK234" s="10"/>
      <c r="AL234" s="10"/>
      <c r="AM234" s="10"/>
      <c r="AN234" s="10">
        <v>4.1656386036960935</v>
      </c>
      <c r="AO234" s="10">
        <v>1.8075895691740378</v>
      </c>
      <c r="AP234" s="10">
        <v>1</v>
      </c>
      <c r="AQ234" s="10">
        <v>111.47500000000001</v>
      </c>
      <c r="AR234" s="10"/>
      <c r="AS234" s="10"/>
      <c r="AT234" s="10">
        <v>1.0229198762498917</v>
      </c>
      <c r="AU234" s="10">
        <v>1</v>
      </c>
      <c r="AV234" s="16"/>
      <c r="AW234" s="19">
        <v>54.438085850920459</v>
      </c>
      <c r="AX234" s="1" t="s">
        <v>120</v>
      </c>
      <c r="AY234" s="23">
        <v>35.453280839895001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77.043608909279229</v>
      </c>
      <c r="BG234" s="24">
        <v>20.879760408087733</v>
      </c>
      <c r="BH234" s="24">
        <v>2.0766306826330334</v>
      </c>
      <c r="BI234" s="21"/>
      <c r="BJ234" s="25">
        <f t="shared" ca="1" si="25"/>
        <v>1</v>
      </c>
      <c r="BK234" s="24">
        <f t="shared" ca="1" si="26"/>
        <v>3.7592005859734026</v>
      </c>
      <c r="BL234" s="23">
        <f t="shared" si="27"/>
        <v>4.2564779621428261</v>
      </c>
      <c r="BM234" s="23">
        <f t="shared" ca="1" si="28"/>
        <v>3.4350341202845289</v>
      </c>
      <c r="BN234" s="22">
        <f t="shared" si="29"/>
        <v>3.2507061583047809</v>
      </c>
      <c r="BO234" s="21"/>
      <c r="BP234" s="2"/>
    </row>
    <row r="235" spans="1:68" x14ac:dyDescent="0.2">
      <c r="A235">
        <v>11.1</v>
      </c>
      <c r="B235">
        <v>2.2000000000000002</v>
      </c>
      <c r="C235">
        <v>0.18243999999999999</v>
      </c>
      <c r="D235">
        <v>-8.4589999999999999E-2</v>
      </c>
      <c r="E235">
        <v>0.1011</v>
      </c>
      <c r="F235">
        <v>1.4992000000000001</v>
      </c>
      <c r="G235">
        <v>2.24403</v>
      </c>
      <c r="H235" s="21"/>
      <c r="I235" s="17">
        <f t="shared" si="23"/>
        <v>36.417322834645667</v>
      </c>
      <c r="J235" s="16">
        <f t="shared" si="24"/>
        <v>-35.61732283464567</v>
      </c>
      <c r="K235" s="10">
        <v>96</v>
      </c>
      <c r="L235" s="16">
        <v>3822.1784776902932</v>
      </c>
      <c r="M235" s="16">
        <v>1559.9737532808365</v>
      </c>
      <c r="N235" s="16">
        <v>15.780839895013123</v>
      </c>
      <c r="O235" s="16">
        <v>4.2477854209445551</v>
      </c>
      <c r="P235" s="16">
        <v>4.9141385410092999</v>
      </c>
      <c r="Q235" s="16">
        <v>0.12749303714570126</v>
      </c>
      <c r="R235" s="16">
        <v>2.5944127558014647</v>
      </c>
      <c r="S235" s="16">
        <v>46.274522226718375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124</v>
      </c>
      <c r="AA235" s="15">
        <v>2</v>
      </c>
      <c r="AB235" s="11">
        <v>76.917612902292603</v>
      </c>
      <c r="AC235" s="10">
        <v>20.997940338695116</v>
      </c>
      <c r="AD235" s="19">
        <v>2.084446759012287</v>
      </c>
      <c r="AE235" s="12">
        <v>424.77854209445547</v>
      </c>
      <c r="AF235" s="10">
        <v>372.48318175838915</v>
      </c>
      <c r="AG235" s="10">
        <v>245.706927050465</v>
      </c>
      <c r="AH235" s="10">
        <v>627.29860796650803</v>
      </c>
      <c r="AI235" s="10">
        <v>3.8544367998648714</v>
      </c>
      <c r="AJ235" s="10"/>
      <c r="AK235" s="10"/>
      <c r="AL235" s="10"/>
      <c r="AM235" s="10"/>
      <c r="AN235" s="10">
        <v>4.2477854209445551</v>
      </c>
      <c r="AO235" s="10">
        <v>1.8311654990992685</v>
      </c>
      <c r="AP235" s="10">
        <v>1</v>
      </c>
      <c r="AQ235" s="10">
        <v>111.47500000000001</v>
      </c>
      <c r="AR235" s="10"/>
      <c r="AS235" s="10"/>
      <c r="AT235" s="10">
        <v>1.0473135325475453</v>
      </c>
      <c r="AU235" s="10">
        <v>1</v>
      </c>
      <c r="AV235" s="16"/>
      <c r="AW235" s="19">
        <v>55.872477263758377</v>
      </c>
      <c r="AX235" s="1" t="s">
        <v>120</v>
      </c>
      <c r="AY235" s="23">
        <v>35.617322834645698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76.917612902292603</v>
      </c>
      <c r="BG235" s="24">
        <v>20.997940338695116</v>
      </c>
      <c r="BH235" s="24">
        <v>2.084446759012287</v>
      </c>
      <c r="BI235" s="21"/>
      <c r="BJ235" s="25">
        <f t="shared" ca="1" si="25"/>
        <v>1</v>
      </c>
      <c r="BK235" s="24">
        <f t="shared" ca="1" si="26"/>
        <v>3.8501279856130051</v>
      </c>
      <c r="BL235" s="23">
        <f t="shared" si="27"/>
        <v>4.2454526821728553</v>
      </c>
      <c r="BM235" s="23">
        <f t="shared" ca="1" si="28"/>
        <v>3.4256833832742584</v>
      </c>
      <c r="BN235" s="22">
        <f t="shared" si="29"/>
        <v>3.2452590036125288</v>
      </c>
      <c r="BO235" s="21"/>
      <c r="BP235" s="2"/>
    </row>
    <row r="236" spans="1:68" x14ac:dyDescent="0.2">
      <c r="A236">
        <v>11.15</v>
      </c>
      <c r="B236">
        <v>2.2000000000000002</v>
      </c>
      <c r="C236">
        <v>0.18262</v>
      </c>
      <c r="D236">
        <v>-8.3760000000000001E-2</v>
      </c>
      <c r="E236">
        <v>0.10199999999999999</v>
      </c>
      <c r="F236">
        <v>1.4972300000000001</v>
      </c>
      <c r="G236">
        <v>2.2469800000000002</v>
      </c>
      <c r="H236" s="21"/>
      <c r="I236" s="17">
        <f t="shared" si="23"/>
        <v>36.581364829396328</v>
      </c>
      <c r="J236" s="16">
        <f t="shared" si="24"/>
        <v>-35.781364829396331</v>
      </c>
      <c r="K236" s="10">
        <v>96</v>
      </c>
      <c r="L236" s="16">
        <v>3837.9265091863567</v>
      </c>
      <c r="M236" s="16">
        <v>1565.4855643044586</v>
      </c>
      <c r="N236" s="16">
        <v>15.851924759405076</v>
      </c>
      <c r="O236" s="16">
        <v>4.2954835728952769</v>
      </c>
      <c r="P236" s="16">
        <v>4.9653028691712011</v>
      </c>
      <c r="Q236" s="16">
        <v>0.13339483418033216</v>
      </c>
      <c r="R236" s="16">
        <v>2.6865397276883165</v>
      </c>
      <c r="S236" s="16">
        <v>46.515228908050283</v>
      </c>
      <c r="T236" s="20" t="s">
        <v>33</v>
      </c>
      <c r="U236" s="10">
        <v>3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124</v>
      </c>
      <c r="AA236" s="15">
        <v>2</v>
      </c>
      <c r="AB236" s="11">
        <v>78.863318474305672</v>
      </c>
      <c r="AC236" s="10">
        <v>19.176758897579276</v>
      </c>
      <c r="AD236" s="19">
        <v>1.9599226281150492</v>
      </c>
      <c r="AE236" s="12">
        <v>429.54835728952764</v>
      </c>
      <c r="AF236" s="10">
        <v>377.5761596894327</v>
      </c>
      <c r="AG236" s="10">
        <v>248.26514345856006</v>
      </c>
      <c r="AH236" s="10">
        <v>630.78797105784429</v>
      </c>
      <c r="AI236" s="10">
        <v>3.7222602356990593</v>
      </c>
      <c r="AJ236" s="10"/>
      <c r="AK236" s="10"/>
      <c r="AL236" s="10"/>
      <c r="AM236" s="10"/>
      <c r="AN236" s="10">
        <v>4.2954835728952769</v>
      </c>
      <c r="AO236" s="10">
        <v>1.8546773093280788</v>
      </c>
      <c r="AP236" s="10">
        <v>1</v>
      </c>
      <c r="AQ236" s="10">
        <v>111.47500000000001</v>
      </c>
      <c r="AR236" s="10"/>
      <c r="AS236" s="10"/>
      <c r="AT236" s="10">
        <v>1.0584017207846044</v>
      </c>
      <c r="AU236" s="10">
        <v>1</v>
      </c>
      <c r="AV236" s="16"/>
      <c r="AW236" s="19">
        <v>56.636423953414905</v>
      </c>
      <c r="AX236" s="1" t="s">
        <v>120</v>
      </c>
      <c r="AY236" s="23">
        <v>35.781364829396303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78.863318474305672</v>
      </c>
      <c r="BG236" s="24">
        <v>19.176758897579276</v>
      </c>
      <c r="BH236" s="24">
        <v>1.9599226281150492</v>
      </c>
      <c r="BI236" s="21"/>
      <c r="BJ236" s="25">
        <f t="shared" ca="1" si="25"/>
        <v>1</v>
      </c>
      <c r="BK236" s="24">
        <f t="shared" ca="1" si="26"/>
        <v>3.8918782568672277</v>
      </c>
      <c r="BL236" s="23">
        <f t="shared" si="27"/>
        <v>4.3788563015752242</v>
      </c>
      <c r="BM236" s="23">
        <f t="shared" ca="1" si="28"/>
        <v>3.4290153683787885</v>
      </c>
      <c r="BN236" s="22">
        <f t="shared" si="29"/>
        <v>3.2490391685856626</v>
      </c>
      <c r="BO236" s="21"/>
      <c r="BP236" s="2"/>
    </row>
    <row r="237" spans="1:68" x14ac:dyDescent="0.2">
      <c r="A237">
        <v>11.2</v>
      </c>
      <c r="B237">
        <v>2.2000000000000002</v>
      </c>
      <c r="C237">
        <v>0.18274000000000001</v>
      </c>
      <c r="D237">
        <v>-8.4260000000000002E-2</v>
      </c>
      <c r="E237">
        <v>0.10101</v>
      </c>
      <c r="F237">
        <v>1.4952300000000001</v>
      </c>
      <c r="G237">
        <v>2.2479</v>
      </c>
      <c r="H237" s="21"/>
      <c r="I237" s="17">
        <f t="shared" si="23"/>
        <v>36.745406824146976</v>
      </c>
      <c r="J237" s="16">
        <f t="shared" si="24"/>
        <v>-35.945406824146978</v>
      </c>
      <c r="K237" s="10">
        <v>96</v>
      </c>
      <c r="L237" s="16">
        <v>3853.6745406824189</v>
      </c>
      <c r="M237" s="16">
        <v>1570.9973753280804</v>
      </c>
      <c r="N237" s="16">
        <v>15.923009623797023</v>
      </c>
      <c r="O237" s="16">
        <v>4.3272823408624248</v>
      </c>
      <c r="P237" s="16">
        <v>4.9932888433060514</v>
      </c>
      <c r="Q237" s="16">
        <v>0.12983953476187982</v>
      </c>
      <c r="R237" s="16">
        <v>2.6002808737159535</v>
      </c>
      <c r="S237" s="16">
        <v>46.250451558585191</v>
      </c>
      <c r="T237" s="20" t="s">
        <v>33</v>
      </c>
      <c r="U237" s="10">
        <v>3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124</v>
      </c>
      <c r="AA237" s="15">
        <v>2</v>
      </c>
      <c r="AB237" s="11">
        <v>76.45630590463719</v>
      </c>
      <c r="AC237" s="10">
        <v>21.430879109497198</v>
      </c>
      <c r="AD237" s="19">
        <v>2.1128149858656049</v>
      </c>
      <c r="AE237" s="12">
        <v>432.72823408624242</v>
      </c>
      <c r="AF237" s="10">
        <v>379.94227244082316</v>
      </c>
      <c r="AG237" s="10">
        <v>249.66444216530257</v>
      </c>
      <c r="AH237" s="10">
        <v>623.8788055156424</v>
      </c>
      <c r="AI237" s="10">
        <v>3.8457383973714405</v>
      </c>
      <c r="AJ237" s="10"/>
      <c r="AK237" s="10"/>
      <c r="AL237" s="10"/>
      <c r="AM237" s="10"/>
      <c r="AN237" s="10">
        <v>4.3272823408624248</v>
      </c>
      <c r="AO237" s="10">
        <v>1.8545107112805763</v>
      </c>
      <c r="AP237" s="10">
        <v>1</v>
      </c>
      <c r="AQ237" s="10">
        <v>111.47500000000001</v>
      </c>
      <c r="AR237" s="10"/>
      <c r="AS237" s="10"/>
      <c r="AT237" s="10">
        <v>1.0614169018134743</v>
      </c>
      <c r="AU237" s="10">
        <v>1</v>
      </c>
      <c r="AV237" s="16"/>
      <c r="AW237" s="19">
        <v>56.991340866123473</v>
      </c>
      <c r="AX237" s="1" t="s">
        <v>120</v>
      </c>
      <c r="AY237" s="23">
        <v>35.945406824147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76.45630590463719</v>
      </c>
      <c r="BG237" s="24">
        <v>21.430879109497198</v>
      </c>
      <c r="BH237" s="24">
        <v>2.1128149858656049</v>
      </c>
      <c r="BI237" s="21"/>
      <c r="BJ237" s="25">
        <f t="shared" ca="1" si="25"/>
        <v>1</v>
      </c>
      <c r="BK237" s="24">
        <f t="shared" ca="1" si="26"/>
        <v>3.9038277480564947</v>
      </c>
      <c r="BL237" s="23">
        <f t="shared" si="27"/>
        <v>4.2341948559240619</v>
      </c>
      <c r="BM237" s="23">
        <f t="shared" ca="1" si="28"/>
        <v>3.4199968762297535</v>
      </c>
      <c r="BN237" s="22">
        <f t="shared" si="29"/>
        <v>3.2397605055961725</v>
      </c>
      <c r="BO237" s="21"/>
      <c r="BP237" s="2"/>
    </row>
    <row r="238" spans="1:68" x14ac:dyDescent="0.2">
      <c r="A238">
        <v>11.25</v>
      </c>
      <c r="B238">
        <v>2.1</v>
      </c>
      <c r="C238">
        <v>0.18248</v>
      </c>
      <c r="D238">
        <v>-8.43E-2</v>
      </c>
      <c r="E238">
        <v>0.10222000000000001</v>
      </c>
      <c r="F238">
        <v>1.49655</v>
      </c>
      <c r="G238">
        <v>2.2504499999999998</v>
      </c>
      <c r="H238" s="21"/>
      <c r="I238" s="17">
        <f t="shared" si="23"/>
        <v>36.909448818897637</v>
      </c>
      <c r="J238" s="16">
        <f t="shared" si="24"/>
        <v>-36.10944881889764</v>
      </c>
      <c r="K238" s="10">
        <v>96</v>
      </c>
      <c r="L238" s="16">
        <v>3869.4225721784824</v>
      </c>
      <c r="M238" s="16">
        <v>1576.5091863517025</v>
      </c>
      <c r="N238" s="16">
        <v>15.994094488188974</v>
      </c>
      <c r="O238" s="16">
        <v>4.2583850102669407</v>
      </c>
      <c r="P238" s="16">
        <v>4.9290515940611526</v>
      </c>
      <c r="Q238" s="16">
        <v>0.1295551108084036</v>
      </c>
      <c r="R238" s="16">
        <v>2.6283983508003885</v>
      </c>
      <c r="S238" s="16">
        <v>46.574068319042524</v>
      </c>
      <c r="T238" s="20" t="s">
        <v>33</v>
      </c>
      <c r="U238" s="10">
        <v>3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124</v>
      </c>
      <c r="AA238" s="15">
        <v>2</v>
      </c>
      <c r="AB238" s="11">
        <v>77.728342221547265</v>
      </c>
      <c r="AC238" s="10">
        <v>20.238061411024319</v>
      </c>
      <c r="AD238" s="19">
        <v>2.033596367428423</v>
      </c>
      <c r="AE238" s="12">
        <v>425.83850102669402</v>
      </c>
      <c r="AF238" s="10">
        <v>371.45859420636066</v>
      </c>
      <c r="AG238" s="10">
        <v>246.45257970305764</v>
      </c>
      <c r="AH238" s="10">
        <v>629.07374737755879</v>
      </c>
      <c r="AI238" s="10">
        <v>3.8045983391196554</v>
      </c>
      <c r="AJ238" s="10"/>
      <c r="AK238" s="10"/>
      <c r="AL238" s="10"/>
      <c r="AM238" s="10"/>
      <c r="AN238" s="10">
        <v>4.2583850102669407</v>
      </c>
      <c r="AO238" s="10">
        <v>1.846877401217228</v>
      </c>
      <c r="AP238" s="10">
        <v>1</v>
      </c>
      <c r="AQ238" s="10">
        <v>111.47500000000001</v>
      </c>
      <c r="AR238" s="10"/>
      <c r="AS238" s="10"/>
      <c r="AT238" s="10">
        <v>1.03271593643332</v>
      </c>
      <c r="AU238" s="10">
        <v>1</v>
      </c>
      <c r="AV238" s="16"/>
      <c r="AW238" s="19">
        <v>55.7187891309541</v>
      </c>
      <c r="AX238" s="1" t="s">
        <v>120</v>
      </c>
      <c r="AY238" s="23">
        <v>36.109448818897597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77.728342221547265</v>
      </c>
      <c r="BG238" s="24">
        <v>20.238061411024319</v>
      </c>
      <c r="BH238" s="24">
        <v>2.033596367428423</v>
      </c>
      <c r="BI238" s="21"/>
      <c r="BJ238" s="25">
        <f t="shared" ca="1" si="25"/>
        <v>1</v>
      </c>
      <c r="BK238" s="24">
        <f t="shared" ca="1" si="26"/>
        <v>3.7986969361102161</v>
      </c>
      <c r="BL238" s="23">
        <f t="shared" si="27"/>
        <v>4.3266662263966991</v>
      </c>
      <c r="BM238" s="23">
        <f t="shared" ca="1" si="28"/>
        <v>3.4350425466369172</v>
      </c>
      <c r="BN238" s="22">
        <f t="shared" si="29"/>
        <v>3.2469726910487919</v>
      </c>
      <c r="BO238" s="21"/>
      <c r="BP238" s="2"/>
    </row>
    <row r="239" spans="1:68" x14ac:dyDescent="0.2">
      <c r="A239">
        <v>11.3</v>
      </c>
      <c r="B239">
        <v>2.2000000000000002</v>
      </c>
      <c r="C239">
        <v>0.18276000000000001</v>
      </c>
      <c r="D239">
        <v>-8.4809999999999997E-2</v>
      </c>
      <c r="E239">
        <v>0.10249999999999999</v>
      </c>
      <c r="F239">
        <v>1.4864299999999999</v>
      </c>
      <c r="G239">
        <v>2.25</v>
      </c>
      <c r="H239" s="21"/>
      <c r="I239" s="17">
        <f t="shared" si="23"/>
        <v>37.073490813648291</v>
      </c>
      <c r="J239" s="16">
        <f t="shared" si="24"/>
        <v>-36.273490813648294</v>
      </c>
      <c r="K239" s="10">
        <v>96</v>
      </c>
      <c r="L239" s="16">
        <v>3885.1706036745454</v>
      </c>
      <c r="M239" s="16">
        <v>1582.0209973753244</v>
      </c>
      <c r="N239" s="16">
        <v>16.065179352580927</v>
      </c>
      <c r="O239" s="16">
        <v>4.332582135523614</v>
      </c>
      <c r="P239" s="16">
        <v>5.0043270852501927</v>
      </c>
      <c r="Q239" s="16">
        <v>0.12592870540158224</v>
      </c>
      <c r="R239" s="16">
        <v>2.5163963757034558</v>
      </c>
      <c r="S239" s="16">
        <v>46.648954842123558</v>
      </c>
      <c r="T239" s="20" t="s">
        <v>33</v>
      </c>
      <c r="U239" s="10">
        <v>3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124</v>
      </c>
      <c r="AA239" s="15">
        <v>2</v>
      </c>
      <c r="AB239" s="11">
        <v>74.422542316029563</v>
      </c>
      <c r="AC239" s="10">
        <v>23.343317416921636</v>
      </c>
      <c r="AD239" s="19">
        <v>2.234140267048804</v>
      </c>
      <c r="AE239" s="12">
        <v>433.25821355236138</v>
      </c>
      <c r="AF239" s="10">
        <v>379.38817955236169</v>
      </c>
      <c r="AG239" s="10">
        <v>250.32453139376446</v>
      </c>
      <c r="AH239" s="10">
        <v>629.1519529277341</v>
      </c>
      <c r="AI239" s="10">
        <v>3.9739367361012476</v>
      </c>
      <c r="AJ239" s="10"/>
      <c r="AK239" s="10"/>
      <c r="AL239" s="10"/>
      <c r="AM239" s="10"/>
      <c r="AN239" s="10">
        <v>4.332582135523614</v>
      </c>
      <c r="AO239" s="10">
        <v>1.8537297539084245</v>
      </c>
      <c r="AP239" s="10">
        <v>2.0025962511501154</v>
      </c>
      <c r="AQ239" s="10">
        <v>111.47500000000001</v>
      </c>
      <c r="AR239" s="10"/>
      <c r="AS239" s="10"/>
      <c r="AT239" s="10">
        <v>1.0519885803761588</v>
      </c>
      <c r="AU239" s="10">
        <v>1</v>
      </c>
      <c r="AV239" s="16"/>
      <c r="AW239" s="19">
        <v>56.908226932854255</v>
      </c>
      <c r="AX239" s="1" t="s">
        <v>120</v>
      </c>
      <c r="AY239" s="23">
        <v>36.273490813648301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74.422542316029563</v>
      </c>
      <c r="BG239" s="24">
        <v>23.343317416921636</v>
      </c>
      <c r="BH239" s="24">
        <v>2.234140267048804</v>
      </c>
      <c r="BI239" s="21"/>
      <c r="BJ239" s="25">
        <f t="shared" ca="1" si="25"/>
        <v>1</v>
      </c>
      <c r="BK239" s="24">
        <f t="shared" ca="1" si="26"/>
        <v>3.8706714872843637</v>
      </c>
      <c r="BL239" s="23">
        <f t="shared" si="27"/>
        <v>4.1129760218123179</v>
      </c>
      <c r="BM239" s="23">
        <f t="shared" ca="1" si="28"/>
        <v>3.4163261875322206</v>
      </c>
      <c r="BN239" s="22">
        <f t="shared" si="29"/>
        <v>3.2317670162030514</v>
      </c>
      <c r="BO239" s="21"/>
      <c r="BP239" s="2"/>
    </row>
    <row r="240" spans="1:68" x14ac:dyDescent="0.2">
      <c r="A240">
        <v>11.35</v>
      </c>
      <c r="B240">
        <v>2.2000000000000002</v>
      </c>
      <c r="C240">
        <v>0.18257999999999999</v>
      </c>
      <c r="D240">
        <v>-8.4489999999999996E-2</v>
      </c>
      <c r="E240">
        <v>0.10150000000000001</v>
      </c>
      <c r="F240">
        <v>1.4800500000000001</v>
      </c>
      <c r="G240">
        <v>2.24735</v>
      </c>
      <c r="H240" s="21"/>
      <c r="I240" s="17">
        <f t="shared" si="23"/>
        <v>37.237532808398946</v>
      </c>
      <c r="J240" s="16">
        <f t="shared" si="24"/>
        <v>-36.437532808398949</v>
      </c>
      <c r="K240" s="10">
        <v>96</v>
      </c>
      <c r="L240" s="16">
        <v>3900.9186351706085</v>
      </c>
      <c r="M240" s="16">
        <v>1587.5328083989464</v>
      </c>
      <c r="N240" s="16">
        <v>16.136264216972876</v>
      </c>
      <c r="O240" s="16">
        <v>4.2848839835728922</v>
      </c>
      <c r="P240" s="16">
        <v>4.9527776263981611</v>
      </c>
      <c r="Q240" s="16">
        <v>0.12820409702939176</v>
      </c>
      <c r="R240" s="16">
        <v>2.5885292395537332</v>
      </c>
      <c r="S240" s="16">
        <v>46.381502973977007</v>
      </c>
      <c r="T240" s="20" t="s">
        <v>33</v>
      </c>
      <c r="U240" s="10">
        <v>3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124</v>
      </c>
      <c r="AA240" s="15">
        <v>2</v>
      </c>
      <c r="AB240" s="11">
        <v>76.510785463428419</v>
      </c>
      <c r="AC240" s="10">
        <v>21.379730254540505</v>
      </c>
      <c r="AD240" s="19">
        <v>2.1094842820310769</v>
      </c>
      <c r="AE240" s="12">
        <v>428.48839835728921</v>
      </c>
      <c r="AF240" s="10">
        <v>372.39718254058965</v>
      </c>
      <c r="AG240" s="10">
        <v>247.63888131990805</v>
      </c>
      <c r="AH240" s="10">
        <v>622.18776871551358</v>
      </c>
      <c r="AI240" s="10">
        <v>3.8631976209486498</v>
      </c>
      <c r="AJ240" s="10"/>
      <c r="AK240" s="10"/>
      <c r="AL240" s="10"/>
      <c r="AM240" s="10"/>
      <c r="AN240" s="10">
        <v>4.2848839835728922</v>
      </c>
      <c r="AO240" s="10">
        <v>1.8536312110341948</v>
      </c>
      <c r="AP240" s="10">
        <v>1</v>
      </c>
      <c r="AQ240" s="10">
        <v>111.47500000000001</v>
      </c>
      <c r="AR240" s="10"/>
      <c r="AS240" s="10"/>
      <c r="AT240" s="10">
        <v>1.02785877066492</v>
      </c>
      <c r="AU240" s="10">
        <v>1</v>
      </c>
      <c r="AV240" s="16"/>
      <c r="AW240" s="19">
        <v>55.859577381088449</v>
      </c>
      <c r="AX240" s="1" t="s">
        <v>120</v>
      </c>
      <c r="AY240" s="23">
        <v>36.437532808398899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76.510785463428419</v>
      </c>
      <c r="BG240" s="24">
        <v>21.379730254540505</v>
      </c>
      <c r="BH240" s="24">
        <v>2.1094842820310769</v>
      </c>
      <c r="BI240" s="21"/>
      <c r="BJ240" s="25">
        <f t="shared" ca="1" si="25"/>
        <v>1</v>
      </c>
      <c r="BK240" s="24">
        <f t="shared" ca="1" si="26"/>
        <v>3.7823700939330451</v>
      </c>
      <c r="BL240" s="23">
        <f t="shared" si="27"/>
        <v>4.2701700433650815</v>
      </c>
      <c r="BM240" s="23">
        <f t="shared" ca="1" si="28"/>
        <v>3.4335369931482003</v>
      </c>
      <c r="BN240" s="22">
        <f t="shared" si="29"/>
        <v>3.241823862760977</v>
      </c>
      <c r="BO240" s="21"/>
      <c r="BP240" s="2"/>
    </row>
    <row r="241" spans="1:68" x14ac:dyDescent="0.2">
      <c r="A241">
        <v>11.4</v>
      </c>
      <c r="B241">
        <v>2.2000000000000002</v>
      </c>
      <c r="C241">
        <v>0.18229999999999999</v>
      </c>
      <c r="D241">
        <v>-8.4449999999999997E-2</v>
      </c>
      <c r="E241">
        <v>0.10376000000000001</v>
      </c>
      <c r="F241">
        <v>1.48258</v>
      </c>
      <c r="G241">
        <v>2.25048</v>
      </c>
      <c r="H241" s="21"/>
      <c r="I241" s="17">
        <f t="shared" si="23"/>
        <v>37.401574803149607</v>
      </c>
      <c r="J241" s="16">
        <f t="shared" si="24"/>
        <v>-36.60157480314961</v>
      </c>
      <c r="K241" s="10">
        <v>96</v>
      </c>
      <c r="L241" s="16">
        <v>3916.666666666672</v>
      </c>
      <c r="M241" s="16">
        <v>1593.0446194225685</v>
      </c>
      <c r="N241" s="16">
        <v>16.207349081364828</v>
      </c>
      <c r="O241" s="16">
        <v>4.210686858316218</v>
      </c>
      <c r="P241" s="16">
        <v>4.8872844547384489</v>
      </c>
      <c r="Q241" s="16">
        <v>0.12848852098286795</v>
      </c>
      <c r="R241" s="16">
        <v>2.6290370894677997</v>
      </c>
      <c r="S241" s="16">
        <v>46.985944195988232</v>
      </c>
      <c r="T241" s="20" t="s">
        <v>33</v>
      </c>
      <c r="U241" s="10">
        <v>3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124</v>
      </c>
      <c r="AA241" s="15">
        <v>2</v>
      </c>
      <c r="AB241" s="11">
        <v>78.188191566446889</v>
      </c>
      <c r="AC241" s="10">
        <v>19.807686174900056</v>
      </c>
      <c r="AD241" s="19">
        <v>2.0041222586530556</v>
      </c>
      <c r="AE241" s="12">
        <v>421.06868583162179</v>
      </c>
      <c r="AF241" s="10">
        <v>363.76574872791377</v>
      </c>
      <c r="AG241" s="10">
        <v>244.36422273692244</v>
      </c>
      <c r="AH241" s="10">
        <v>633.1596709293957</v>
      </c>
      <c r="AI241" s="10">
        <v>3.803673991538977</v>
      </c>
      <c r="AJ241" s="10"/>
      <c r="AK241" s="10"/>
      <c r="AL241" s="10"/>
      <c r="AM241" s="10"/>
      <c r="AN241" s="10">
        <v>4.210686858316218</v>
      </c>
      <c r="AO241" s="10">
        <v>1.847242495652512</v>
      </c>
      <c r="AP241" s="10">
        <v>1</v>
      </c>
      <c r="AQ241" s="10">
        <v>111.47500000000001</v>
      </c>
      <c r="AR241" s="10"/>
      <c r="AS241" s="10"/>
      <c r="AT241" s="10">
        <v>0.99919189724543434</v>
      </c>
      <c r="AU241" s="10">
        <v>1</v>
      </c>
      <c r="AV241" s="16"/>
      <c r="AW241" s="19">
        <v>54.56486230918707</v>
      </c>
      <c r="AX241" s="1" t="s">
        <v>120</v>
      </c>
      <c r="AY241" s="23">
        <v>36.601574803149603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78.188191566446889</v>
      </c>
      <c r="BG241" s="24">
        <v>19.807686174900056</v>
      </c>
      <c r="BH241" s="24">
        <v>2.0041222586530556</v>
      </c>
      <c r="BI241" s="21"/>
      <c r="BJ241" s="25">
        <f t="shared" ca="1" si="25"/>
        <v>1</v>
      </c>
      <c r="BK241" s="24">
        <f t="shared" ca="1" si="26"/>
        <v>3.6771739921092372</v>
      </c>
      <c r="BL241" s="23">
        <f t="shared" si="27"/>
        <v>4.3868441519511538</v>
      </c>
      <c r="BM241" s="23">
        <f t="shared" ca="1" si="28"/>
        <v>3.4501664767863951</v>
      </c>
      <c r="BN241" s="22">
        <f t="shared" si="29"/>
        <v>3.2502163567893168</v>
      </c>
      <c r="BO241" s="21"/>
      <c r="BP241" s="2"/>
    </row>
    <row r="242" spans="1:68" x14ac:dyDescent="0.2">
      <c r="A242">
        <v>11.45</v>
      </c>
      <c r="B242">
        <v>2.2000000000000002</v>
      </c>
      <c r="C242">
        <v>0.18285000000000001</v>
      </c>
      <c r="D242">
        <v>-8.4669999999999995E-2</v>
      </c>
      <c r="E242">
        <v>0.10303</v>
      </c>
      <c r="F242">
        <v>1.4673799999999999</v>
      </c>
      <c r="G242">
        <v>2.2455799999999999</v>
      </c>
      <c r="H242" s="21"/>
      <c r="I242" s="17">
        <f t="shared" si="23"/>
        <v>37.565616797900262</v>
      </c>
      <c r="J242" s="16">
        <f t="shared" si="24"/>
        <v>-36.765616797900265</v>
      </c>
      <c r="K242" s="10">
        <v>96</v>
      </c>
      <c r="L242" s="16">
        <v>3932.4146981627346</v>
      </c>
      <c r="M242" s="16">
        <v>1598.5564304461905</v>
      </c>
      <c r="N242" s="16">
        <v>16.278433945756781</v>
      </c>
      <c r="O242" s="16">
        <v>4.3564312114989763</v>
      </c>
      <c r="P242" s="16">
        <v>5.0302173538832502</v>
      </c>
      <c r="Q242" s="16">
        <v>0.1269241892387489</v>
      </c>
      <c r="R242" s="16">
        <v>2.5232346896653559</v>
      </c>
      <c r="S242" s="16">
        <v>46.790704332241241</v>
      </c>
      <c r="T242" s="20" t="s">
        <v>33</v>
      </c>
      <c r="U242" s="10">
        <v>3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124</v>
      </c>
      <c r="AA242" s="15">
        <v>2</v>
      </c>
      <c r="AB242" s="11">
        <v>74.4381280524358</v>
      </c>
      <c r="AC242" s="10">
        <v>23.3286436802575</v>
      </c>
      <c r="AD242" s="19">
        <v>2.233228267306695</v>
      </c>
      <c r="AE242" s="12">
        <v>435.64312114989764</v>
      </c>
      <c r="AF242" s="10">
        <v>379.65502912753385</v>
      </c>
      <c r="AG242" s="10">
        <v>252.26630154124376</v>
      </c>
      <c r="AH242" s="10">
        <v>627.68099080768025</v>
      </c>
      <c r="AI242" s="10">
        <v>3.9631668195423591</v>
      </c>
      <c r="AJ242" s="10"/>
      <c r="AK242" s="10"/>
      <c r="AL242" s="10"/>
      <c r="AM242" s="10"/>
      <c r="AN242" s="10">
        <v>4.3564312114989763</v>
      </c>
      <c r="AO242" s="10">
        <v>1.868817475492657</v>
      </c>
      <c r="AP242" s="10">
        <v>2.0181304123299499</v>
      </c>
      <c r="AQ242" s="10">
        <v>111.47500000000001</v>
      </c>
      <c r="AR242" s="10"/>
      <c r="AS242" s="10"/>
      <c r="AT242" s="10">
        <v>1.0412605679137996</v>
      </c>
      <c r="AU242" s="10">
        <v>1</v>
      </c>
      <c r="AV242" s="16"/>
      <c r="AW242" s="19">
        <v>56.948254369130076</v>
      </c>
      <c r="AX242" s="1" t="s">
        <v>120</v>
      </c>
      <c r="AY242" s="23">
        <v>36.7656167979003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74.4381280524358</v>
      </c>
      <c r="BG242" s="24">
        <v>23.3286436802575</v>
      </c>
      <c r="BH242" s="24">
        <v>2.233228267306695</v>
      </c>
      <c r="BI242" s="21"/>
      <c r="BJ242" s="25">
        <f t="shared" ca="1" si="25"/>
        <v>1</v>
      </c>
      <c r="BK242" s="24">
        <f t="shared" ca="1" si="26"/>
        <v>3.8334711824300793</v>
      </c>
      <c r="BL242" s="23">
        <f t="shared" si="27"/>
        <v>4.1424208484905298</v>
      </c>
      <c r="BM242" s="23">
        <f t="shared" ca="1" si="28"/>
        <v>3.4215278803699016</v>
      </c>
      <c r="BN242" s="22">
        <f t="shared" si="29"/>
        <v>3.2304199566465348</v>
      </c>
      <c r="BO242" s="21"/>
      <c r="BP242" s="2"/>
    </row>
    <row r="243" spans="1:68" x14ac:dyDescent="0.2">
      <c r="A243">
        <v>11.5</v>
      </c>
      <c r="B243">
        <v>2.2000000000000002</v>
      </c>
      <c r="C243">
        <v>0.18309</v>
      </c>
      <c r="D243">
        <v>-8.3879999999999996E-2</v>
      </c>
      <c r="E243">
        <v>0.10632999999999999</v>
      </c>
      <c r="F243">
        <v>1.4712499999999999</v>
      </c>
      <c r="G243">
        <v>2.25285</v>
      </c>
      <c r="H243" s="21"/>
      <c r="I243" s="17">
        <f t="shared" si="23"/>
        <v>37.729658792650916</v>
      </c>
      <c r="J243" s="16">
        <f t="shared" si="24"/>
        <v>-36.929658792650919</v>
      </c>
      <c r="K243" s="10">
        <v>96</v>
      </c>
      <c r="L243" s="16">
        <v>3948.1627296587976</v>
      </c>
      <c r="M243" s="16">
        <v>1604.0682414698124</v>
      </c>
      <c r="N243" s="16">
        <v>16.34951881014873</v>
      </c>
      <c r="O243" s="16">
        <v>4.4200287474332649</v>
      </c>
      <c r="P243" s="16">
        <v>5.1065242025918636</v>
      </c>
      <c r="Q243" s="16">
        <v>0.13254156231990363</v>
      </c>
      <c r="R243" s="16">
        <v>2.5955338124634939</v>
      </c>
      <c r="S243" s="16">
        <v>47.673295497124897</v>
      </c>
      <c r="T243" s="20" t="s">
        <v>33</v>
      </c>
      <c r="U243" s="10">
        <v>3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124</v>
      </c>
      <c r="AA243" s="15">
        <v>2</v>
      </c>
      <c r="AB243" s="11">
        <v>75.909588302943916</v>
      </c>
      <c r="AC243" s="10">
        <v>21.944439144559993</v>
      </c>
      <c r="AD243" s="19">
        <v>2.1459725524960884</v>
      </c>
      <c r="AE243" s="12">
        <v>442.00287474332646</v>
      </c>
      <c r="AF243" s="10">
        <v>387.70595065230816</v>
      </c>
      <c r="AG243" s="10">
        <v>257.98931519438975</v>
      </c>
      <c r="AH243" s="10">
        <v>644.37483470350969</v>
      </c>
      <c r="AI243" s="10">
        <v>3.8527720008812829</v>
      </c>
      <c r="AJ243" s="10"/>
      <c r="AK243" s="10"/>
      <c r="AL243" s="10"/>
      <c r="AM243" s="10"/>
      <c r="AN243" s="10">
        <v>4.4200287474332649</v>
      </c>
      <c r="AO243" s="10">
        <v>1.8958269244533603</v>
      </c>
      <c r="AP243" s="10">
        <v>2.0639145215551182</v>
      </c>
      <c r="AQ243" s="10">
        <v>111.47500000000001</v>
      </c>
      <c r="AR243" s="10"/>
      <c r="AS243" s="10"/>
      <c r="AT243" s="10">
        <v>1.0605928307221291</v>
      </c>
      <c r="AU243" s="10">
        <v>1</v>
      </c>
      <c r="AV243" s="16"/>
      <c r="AW243" s="19">
        <v>58.155892597846218</v>
      </c>
      <c r="AX243" s="1" t="s">
        <v>120</v>
      </c>
      <c r="AY243" s="23">
        <v>36.929658792650898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75.909588302943916</v>
      </c>
      <c r="BG243" s="24">
        <v>21.944439144559993</v>
      </c>
      <c r="BH243" s="24">
        <v>2.1459725524960884</v>
      </c>
      <c r="BI243" s="21"/>
      <c r="BJ243" s="25">
        <f t="shared" ca="1" si="25"/>
        <v>1</v>
      </c>
      <c r="BK243" s="24">
        <f t="shared" ca="1" si="26"/>
        <v>3.9056229115192735</v>
      </c>
      <c r="BL243" s="23">
        <f t="shared" si="27"/>
        <v>4.2312523862232512</v>
      </c>
      <c r="BM243" s="23">
        <f t="shared" ca="1" si="28"/>
        <v>3.4196658003070981</v>
      </c>
      <c r="BN243" s="22">
        <f t="shared" si="29"/>
        <v>3.2309552539778399</v>
      </c>
      <c r="BO243" s="21"/>
      <c r="BP243" s="2"/>
    </row>
    <row r="244" spans="1:68" x14ac:dyDescent="0.2">
      <c r="A244">
        <v>11.55</v>
      </c>
      <c r="B244">
        <v>2.2000000000000002</v>
      </c>
      <c r="C244">
        <v>0.18325</v>
      </c>
      <c r="D244">
        <v>-8.3839999999999998E-2</v>
      </c>
      <c r="E244">
        <v>0.1004</v>
      </c>
      <c r="F244">
        <v>1.46608</v>
      </c>
      <c r="G244">
        <v>2.2541000000000002</v>
      </c>
      <c r="H244" s="21"/>
      <c r="I244" s="17">
        <f t="shared" si="23"/>
        <v>37.893700787401578</v>
      </c>
      <c r="J244" s="16">
        <f t="shared" si="24"/>
        <v>-37.09370078740158</v>
      </c>
      <c r="K244" s="10">
        <v>96</v>
      </c>
      <c r="L244" s="16">
        <v>3963.9107611548611</v>
      </c>
      <c r="M244" s="16">
        <v>1609.5800524934346</v>
      </c>
      <c r="N244" s="16">
        <v>16.420603674540686</v>
      </c>
      <c r="O244" s="16">
        <v>4.4624271047227904</v>
      </c>
      <c r="P244" s="16">
        <v>5.1260843099566173</v>
      </c>
      <c r="Q244" s="16">
        <v>0.1328259862733798</v>
      </c>
      <c r="R244" s="16">
        <v>2.5911783389006322</v>
      </c>
      <c r="S244" s="16">
        <v>46.087305919015776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124</v>
      </c>
      <c r="AA244" s="15">
        <v>2</v>
      </c>
      <c r="AB244" s="11">
        <v>75.206722060548884</v>
      </c>
      <c r="AC244" s="10">
        <v>22.60531197151191</v>
      </c>
      <c r="AD244" s="19">
        <v>2.1879659679392129</v>
      </c>
      <c r="AE244" s="12">
        <v>446.24271047227904</v>
      </c>
      <c r="AF244" s="10">
        <v>389.08078496015781</v>
      </c>
      <c r="AG244" s="10">
        <v>259.45632324674631</v>
      </c>
      <c r="AH244" s="10">
        <v>610.28644617205896</v>
      </c>
      <c r="AI244" s="10">
        <v>3.8592480686770223</v>
      </c>
      <c r="AJ244" s="10"/>
      <c r="AK244" s="10"/>
      <c r="AL244" s="10"/>
      <c r="AM244" s="10"/>
      <c r="AN244" s="10">
        <v>4.4624271047227904</v>
      </c>
      <c r="AO244" s="10">
        <v>1.9024663549190464</v>
      </c>
      <c r="AP244" s="10">
        <v>2.0756505859739702</v>
      </c>
      <c r="AQ244" s="10">
        <v>111.47500000000001</v>
      </c>
      <c r="AR244" s="10"/>
      <c r="AS244" s="10"/>
      <c r="AT244" s="10">
        <v>1.0606903383419386</v>
      </c>
      <c r="AU244" s="10">
        <v>1</v>
      </c>
      <c r="AV244" s="16"/>
      <c r="AW244" s="19">
        <v>58.362117744023671</v>
      </c>
      <c r="AX244" s="1" t="s">
        <v>120</v>
      </c>
      <c r="AY244" s="23">
        <v>37.093700787401602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75.206722060548884</v>
      </c>
      <c r="BG244" s="24">
        <v>22.60531197151191</v>
      </c>
      <c r="BH244" s="24">
        <v>2.1879659679392129</v>
      </c>
      <c r="BI244" s="21"/>
      <c r="BJ244" s="25">
        <f t="shared" ca="1" si="25"/>
        <v>1</v>
      </c>
      <c r="BK244" s="24">
        <f t="shared" ca="1" si="26"/>
        <v>3.9067692526489126</v>
      </c>
      <c r="BL244" s="23">
        <f t="shared" si="27"/>
        <v>4.2245718689279865</v>
      </c>
      <c r="BM244" s="23">
        <f t="shared" ca="1" si="28"/>
        <v>3.4191880302979611</v>
      </c>
      <c r="BN244" s="22">
        <f t="shared" si="29"/>
        <v>3.2291540355098127</v>
      </c>
      <c r="BO244" s="21"/>
      <c r="BP244" s="2"/>
    </row>
    <row r="245" spans="1:68" x14ac:dyDescent="0.2">
      <c r="A245">
        <v>11.6</v>
      </c>
      <c r="B245">
        <v>0.4</v>
      </c>
      <c r="C245">
        <v>0.18315999999999999</v>
      </c>
      <c r="D245">
        <v>-8.2669999999999993E-2</v>
      </c>
      <c r="E245">
        <v>9.9669999999999995E-2</v>
      </c>
      <c r="F245">
        <v>1.4670000000000001</v>
      </c>
      <c r="G245">
        <v>2.2580300000000002</v>
      </c>
      <c r="H245" s="21"/>
      <c r="I245" s="17">
        <f t="shared" si="23"/>
        <v>38.057742782152225</v>
      </c>
      <c r="J245" s="16">
        <f t="shared" si="24"/>
        <v>-37.257742782152228</v>
      </c>
      <c r="K245" s="10">
        <v>96</v>
      </c>
      <c r="L245" s="16">
        <v>3979.6587926509233</v>
      </c>
      <c r="M245" s="16">
        <v>1615.0918635170563</v>
      </c>
      <c r="N245" s="16">
        <v>16.491688538932628</v>
      </c>
      <c r="O245" s="16">
        <v>4.438578028747429</v>
      </c>
      <c r="P245" s="16">
        <v>5.0994237799432991</v>
      </c>
      <c r="Q245" s="16">
        <v>0.14114538691255835</v>
      </c>
      <c r="R245" s="16">
        <v>2.767869331976323</v>
      </c>
      <c r="S245" s="16">
        <v>45.892066055268785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124</v>
      </c>
      <c r="AA245" s="15">
        <v>2</v>
      </c>
      <c r="AB245" s="11">
        <v>79.67637429002643</v>
      </c>
      <c r="AC245" s="10">
        <v>18.418550519882928</v>
      </c>
      <c r="AD245" s="19">
        <v>1.9050751900906384</v>
      </c>
      <c r="AE245" s="12">
        <v>443.8578028747429</v>
      </c>
      <c r="AF245" s="10">
        <v>385.01789722352851</v>
      </c>
      <c r="AG245" s="10">
        <v>257.45678349574746</v>
      </c>
      <c r="AH245" s="10">
        <v>604.80776605034373</v>
      </c>
      <c r="AI245" s="10">
        <v>3.6128873153342709</v>
      </c>
      <c r="AJ245" s="10"/>
      <c r="AK245" s="10"/>
      <c r="AL245" s="10"/>
      <c r="AM245" s="10"/>
      <c r="AN245" s="10">
        <v>4.438578028747429</v>
      </c>
      <c r="AO245" s="10">
        <v>1.918839369140108</v>
      </c>
      <c r="AP245" s="10">
        <v>2.0596542679659793</v>
      </c>
      <c r="AQ245" s="10">
        <v>111.47500000000001</v>
      </c>
      <c r="AR245" s="10"/>
      <c r="AS245" s="10"/>
      <c r="AT245" s="10">
        <v>1.0452807766052239</v>
      </c>
      <c r="AU245" s="10">
        <v>1</v>
      </c>
      <c r="AV245" s="16"/>
      <c r="AW245" s="19">
        <v>57.75268458352928</v>
      </c>
      <c r="AX245" s="1" t="s">
        <v>120</v>
      </c>
      <c r="AY245" s="23">
        <v>37.257742782152199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79.67637429002643</v>
      </c>
      <c r="BG245" s="24">
        <v>18.418550519882928</v>
      </c>
      <c r="BH245" s="24">
        <v>1.9050751900906384</v>
      </c>
      <c r="BI245" s="21"/>
      <c r="BJ245" s="25">
        <f t="shared" ca="1" si="25"/>
        <v>1</v>
      </c>
      <c r="BK245" s="24">
        <f t="shared" ca="1" si="26"/>
        <v>3.8506718458061235</v>
      </c>
      <c r="BL245" s="23">
        <f t="shared" si="27"/>
        <v>4.5390288732237698</v>
      </c>
      <c r="BM245" s="23">
        <f t="shared" ca="1" si="28"/>
        <v>3.4413833737994839</v>
      </c>
      <c r="BN245" s="22">
        <f t="shared" si="29"/>
        <v>3.245685106693335</v>
      </c>
      <c r="BO245" s="21"/>
      <c r="BP245" s="2"/>
    </row>
    <row r="246" spans="1:68" x14ac:dyDescent="0.2">
      <c r="A246">
        <v>11.65</v>
      </c>
      <c r="B246">
        <v>2.2000000000000002</v>
      </c>
      <c r="C246">
        <v>0.18309</v>
      </c>
      <c r="D246">
        <v>-8.301E-2</v>
      </c>
      <c r="E246">
        <v>9.6119999999999997E-2</v>
      </c>
      <c r="F246">
        <v>1.4656800000000001</v>
      </c>
      <c r="G246">
        <v>2.2590499999999998</v>
      </c>
      <c r="H246" s="21"/>
      <c r="I246" s="17">
        <f t="shared" si="23"/>
        <v>38.221784776902886</v>
      </c>
      <c r="J246" s="16">
        <f t="shared" si="24"/>
        <v>-37.421784776902889</v>
      </c>
      <c r="K246" s="10">
        <v>96</v>
      </c>
      <c r="L246" s="16">
        <v>3995.4068241469868</v>
      </c>
      <c r="M246" s="16">
        <v>1620.6036745406784</v>
      </c>
      <c r="N246" s="16">
        <v>16.562773403324584</v>
      </c>
      <c r="O246" s="16">
        <v>4.4200287474332649</v>
      </c>
      <c r="P246" s="16">
        <v>5.0672023591294826</v>
      </c>
      <c r="Q246" s="16">
        <v>0.13872778330801067</v>
      </c>
      <c r="R246" s="16">
        <v>2.737758894867647</v>
      </c>
      <c r="S246" s="16">
        <v>44.942611923348487</v>
      </c>
      <c r="T246" s="20" t="s">
        <v>33</v>
      </c>
      <c r="U246" s="10">
        <v>3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124</v>
      </c>
      <c r="AA246" s="15">
        <v>2</v>
      </c>
      <c r="AB246" s="11">
        <v>78.894831246857478</v>
      </c>
      <c r="AC246" s="10">
        <v>19.147337873078499</v>
      </c>
      <c r="AD246" s="19">
        <v>1.9578308800640252</v>
      </c>
      <c r="AE246" s="12">
        <v>442.00287474332646</v>
      </c>
      <c r="AF246" s="10">
        <v>380.30078703978171</v>
      </c>
      <c r="AG246" s="10">
        <v>255.04017693471118</v>
      </c>
      <c r="AH246" s="10">
        <v>583.81382098334882</v>
      </c>
      <c r="AI246" s="10">
        <v>3.6526225953448819</v>
      </c>
      <c r="AJ246" s="10"/>
      <c r="AK246" s="10"/>
      <c r="AL246" s="10"/>
      <c r="AM246" s="10"/>
      <c r="AN246" s="10">
        <v>4.4200287474332649</v>
      </c>
      <c r="AO246" s="10">
        <v>1.9118433159551391</v>
      </c>
      <c r="AP246" s="10">
        <v>2.0403214154776896</v>
      </c>
      <c r="AQ246" s="10">
        <v>111.47500000000001</v>
      </c>
      <c r="AR246" s="10"/>
      <c r="AS246" s="10"/>
      <c r="AT246" s="10">
        <v>1.0281302175180638</v>
      </c>
      <c r="AU246" s="10">
        <v>1</v>
      </c>
      <c r="AV246" s="16"/>
      <c r="AW246" s="19">
        <v>57.045118055967258</v>
      </c>
      <c r="AX246" s="1" t="s">
        <v>120</v>
      </c>
      <c r="AY246" s="23">
        <v>37.421784776902904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78.894831246857478</v>
      </c>
      <c r="BG246" s="24">
        <v>19.147337873078499</v>
      </c>
      <c r="BH246" s="24">
        <v>1.9578308800640252</v>
      </c>
      <c r="BI246" s="21"/>
      <c r="BJ246" s="25">
        <f t="shared" ca="1" si="25"/>
        <v>1</v>
      </c>
      <c r="BK246" s="24">
        <f t="shared" ca="1" si="26"/>
        <v>3.7880932831106482</v>
      </c>
      <c r="BL246" s="23">
        <f t="shared" si="27"/>
        <v>4.5195579376584218</v>
      </c>
      <c r="BM246" s="23">
        <f t="shared" ca="1" si="28"/>
        <v>3.4463336898954369</v>
      </c>
      <c r="BN246" s="22">
        <f t="shared" si="29"/>
        <v>3.2456215177699779</v>
      </c>
      <c r="BO246" s="21"/>
      <c r="BP246" s="2"/>
    </row>
    <row r="247" spans="1:68" x14ac:dyDescent="0.2">
      <c r="A247">
        <v>11.7</v>
      </c>
      <c r="B247">
        <v>2.2000000000000002</v>
      </c>
      <c r="C247">
        <v>0.18232999999999999</v>
      </c>
      <c r="D247">
        <v>-8.3099999999999993E-2</v>
      </c>
      <c r="E247">
        <v>9.0810000000000002E-2</v>
      </c>
      <c r="F247">
        <v>1.45733</v>
      </c>
      <c r="G247">
        <v>2.2580300000000002</v>
      </c>
      <c r="H247" s="21"/>
      <c r="I247" s="17">
        <f t="shared" si="23"/>
        <v>38.385826771653541</v>
      </c>
      <c r="J247" s="16">
        <f t="shared" si="24"/>
        <v>-37.585826771653544</v>
      </c>
      <c r="K247" s="10">
        <v>96</v>
      </c>
      <c r="L247" s="16">
        <v>4011.1548556430498</v>
      </c>
      <c r="M247" s="16">
        <v>1626.1154855643003</v>
      </c>
      <c r="N247" s="16">
        <v>16.633858267716533</v>
      </c>
      <c r="O247" s="16">
        <v>4.2186365503080054</v>
      </c>
      <c r="P247" s="16">
        <v>4.845359722358265</v>
      </c>
      <c r="Q247" s="16">
        <v>0.13808782941268929</v>
      </c>
      <c r="R247" s="16">
        <v>2.8498984043537874</v>
      </c>
      <c r="S247" s="16">
        <v>43.522442503490232</v>
      </c>
      <c r="T247" s="20" t="s">
        <v>33</v>
      </c>
      <c r="U247" s="10">
        <v>3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124</v>
      </c>
      <c r="AA247" s="15">
        <v>2</v>
      </c>
      <c r="AB247" s="11">
        <v>82.832549161815834</v>
      </c>
      <c r="AC247" s="10">
        <v>15.495646824244901</v>
      </c>
      <c r="AD247" s="19">
        <v>1.6718040139392709</v>
      </c>
      <c r="AE247" s="12">
        <v>421.86365503080049</v>
      </c>
      <c r="AF247" s="10">
        <v>353.27529850810527</v>
      </c>
      <c r="AG247" s="10">
        <v>242.26798611791324</v>
      </c>
      <c r="AH247" s="10">
        <v>553.13658999305892</v>
      </c>
      <c r="AI247" s="10">
        <v>3.5088970135647672</v>
      </c>
      <c r="AJ247" s="10"/>
      <c r="AK247" s="10"/>
      <c r="AL247" s="10"/>
      <c r="AM247" s="10"/>
      <c r="AN247" s="10">
        <v>4.2186365503080054</v>
      </c>
      <c r="AO247" s="10">
        <v>1.8803551429241858</v>
      </c>
      <c r="AP247" s="10">
        <v>1</v>
      </c>
      <c r="AQ247" s="10">
        <v>111.47500000000001</v>
      </c>
      <c r="AR247" s="10"/>
      <c r="AS247" s="10"/>
      <c r="AT247" s="10">
        <v>0.94814629925725913</v>
      </c>
      <c r="AU247" s="10">
        <v>1</v>
      </c>
      <c r="AV247" s="16"/>
      <c r="AW247" s="19">
        <v>52.991294776215796</v>
      </c>
      <c r="AX247" s="1" t="s">
        <v>120</v>
      </c>
      <c r="AY247" s="23">
        <v>37.585826771653501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82.832549161815834</v>
      </c>
      <c r="BG247" s="24">
        <v>15.495646824244901</v>
      </c>
      <c r="BH247" s="24">
        <v>1.6718040139392709</v>
      </c>
      <c r="BI247" s="21"/>
      <c r="BJ247" s="25">
        <f t="shared" ca="1" si="25"/>
        <v>1</v>
      </c>
      <c r="BK247" s="24">
        <f t="shared" ca="1" si="26"/>
        <v>3.4927190839109055</v>
      </c>
      <c r="BL247" s="23">
        <f t="shared" si="27"/>
        <v>4.8626202676996364</v>
      </c>
      <c r="BM247" s="23">
        <f t="shared" ca="1" si="28"/>
        <v>3.4932113494771286</v>
      </c>
      <c r="BN247" s="22">
        <f t="shared" si="29"/>
        <v>3.2712444343830569</v>
      </c>
      <c r="BO247" s="21"/>
      <c r="BP247" s="2"/>
    </row>
    <row r="248" spans="1:68" x14ac:dyDescent="0.2">
      <c r="A248">
        <v>11.75</v>
      </c>
      <c r="B248">
        <v>2.2000000000000002</v>
      </c>
      <c r="C248">
        <v>0.18190000000000001</v>
      </c>
      <c r="D248">
        <v>-8.4159999999999999E-2</v>
      </c>
      <c r="E248">
        <v>9.2999999999999999E-2</v>
      </c>
      <c r="F248">
        <v>1.4592799999999999</v>
      </c>
      <c r="G248">
        <v>2.2634300000000001</v>
      </c>
      <c r="H248" s="21"/>
      <c r="I248" s="17">
        <f t="shared" si="23"/>
        <v>38.549868766404195</v>
      </c>
      <c r="J248" s="16">
        <f t="shared" si="24"/>
        <v>-37.749868766404198</v>
      </c>
      <c r="K248" s="10">
        <v>96</v>
      </c>
      <c r="L248" s="16">
        <v>4026.9028871391129</v>
      </c>
      <c r="M248" s="16">
        <v>1631.6272965879223</v>
      </c>
      <c r="N248" s="16">
        <v>16.704943132108482</v>
      </c>
      <c r="O248" s="16">
        <v>4.1046909650924031</v>
      </c>
      <c r="P248" s="16">
        <v>4.7398484992565324</v>
      </c>
      <c r="Q248" s="16">
        <v>0.13055059464557031</v>
      </c>
      <c r="R248" s="16">
        <v>2.7543199886251171</v>
      </c>
      <c r="S248" s="16">
        <v>44.10816209473122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124</v>
      </c>
      <c r="AA248" s="15">
        <v>2</v>
      </c>
      <c r="AB248" s="11">
        <v>81.508070268902557</v>
      </c>
      <c r="AC248" s="10">
        <v>16.717907957951027</v>
      </c>
      <c r="AD248" s="19">
        <v>1.7740217731464221</v>
      </c>
      <c r="AE248" s="12">
        <v>410.46909650924027</v>
      </c>
      <c r="AF248" s="10">
        <v>339.9358586434272</v>
      </c>
      <c r="AG248" s="10">
        <v>236.99242496282662</v>
      </c>
      <c r="AH248" s="10">
        <v>563.72336151681066</v>
      </c>
      <c r="AI248" s="10">
        <v>3.6306602142446538</v>
      </c>
      <c r="AJ248" s="10"/>
      <c r="AK248" s="10"/>
      <c r="AL248" s="10"/>
      <c r="AM248" s="10"/>
      <c r="AN248" s="10">
        <v>4.1046909650924031</v>
      </c>
      <c r="AO248" s="10">
        <v>1.8520046682809548</v>
      </c>
      <c r="AP248" s="10">
        <v>1</v>
      </c>
      <c r="AQ248" s="10">
        <v>111.47500000000001</v>
      </c>
      <c r="AR248" s="10"/>
      <c r="AS248" s="10"/>
      <c r="AT248" s="10">
        <v>0.90734078533180229</v>
      </c>
      <c r="AU248" s="10">
        <v>1</v>
      </c>
      <c r="AV248" s="16"/>
      <c r="AW248" s="19">
        <v>50.990378796514079</v>
      </c>
      <c r="AX248" s="1" t="s">
        <v>120</v>
      </c>
      <c r="AY248" s="23">
        <v>37.749868766404198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81.508070268902557</v>
      </c>
      <c r="BG248" s="24">
        <v>16.717907957951027</v>
      </c>
      <c r="BH248" s="24">
        <v>1.7740217731464221</v>
      </c>
      <c r="BI248" s="21"/>
      <c r="BJ248" s="25">
        <f t="shared" ca="1" si="25"/>
        <v>1</v>
      </c>
      <c r="BK248" s="24">
        <f t="shared" ca="1" si="26"/>
        <v>3.341936067615991</v>
      </c>
      <c r="BL248" s="23">
        <f t="shared" si="27"/>
        <v>4.7883925920934951</v>
      </c>
      <c r="BM248" s="23">
        <f t="shared" ca="1" si="28"/>
        <v>3.5056594331465263</v>
      </c>
      <c r="BN248" s="22">
        <f t="shared" si="29"/>
        <v>3.2719201581547885</v>
      </c>
      <c r="BO248" s="21"/>
      <c r="BP248" s="2"/>
    </row>
    <row r="249" spans="1:68" x14ac:dyDescent="0.2">
      <c r="A249">
        <v>11.8</v>
      </c>
      <c r="B249">
        <v>2.2000000000000002</v>
      </c>
      <c r="C249">
        <v>0.18171000000000001</v>
      </c>
      <c r="D249">
        <v>-8.4720000000000004E-2</v>
      </c>
      <c r="E249">
        <v>9.418E-2</v>
      </c>
      <c r="F249">
        <v>1.45305</v>
      </c>
      <c r="G249">
        <v>2.2621500000000001</v>
      </c>
      <c r="H249" s="21"/>
      <c r="I249" s="17">
        <f t="shared" si="23"/>
        <v>38.713910761154857</v>
      </c>
      <c r="J249" s="16">
        <f t="shared" si="24"/>
        <v>-37.91391076115486</v>
      </c>
      <c r="K249" s="10">
        <v>96</v>
      </c>
      <c r="L249" s="16">
        <v>4042.6509186351764</v>
      </c>
      <c r="M249" s="16">
        <v>1637.1391076115444</v>
      </c>
      <c r="N249" s="16">
        <v>16.776027996500439</v>
      </c>
      <c r="O249" s="16">
        <v>4.0543429158110902</v>
      </c>
      <c r="P249" s="16">
        <v>4.6940449921187657</v>
      </c>
      <c r="Q249" s="16">
        <v>0.12656865929690361</v>
      </c>
      <c r="R249" s="16">
        <v>2.6963665561239947</v>
      </c>
      <c r="S249" s="16">
        <v>44.423755299144162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124</v>
      </c>
      <c r="AA249" s="15">
        <v>2</v>
      </c>
      <c r="AB249" s="11">
        <v>80.557705649964888</v>
      </c>
      <c r="AC249" s="10">
        <v>17.598894011903923</v>
      </c>
      <c r="AD249" s="19">
        <v>1.8434003381311848</v>
      </c>
      <c r="AE249" s="12">
        <v>405.43429158110905</v>
      </c>
      <c r="AF249" s="10">
        <v>333.62085595098029</v>
      </c>
      <c r="AG249" s="10">
        <v>234.70224960593828</v>
      </c>
      <c r="AH249" s="10">
        <v>568.75324736867083</v>
      </c>
      <c r="AI249" s="10">
        <v>3.7086945679874179</v>
      </c>
      <c r="AJ249" s="10"/>
      <c r="AK249" s="10"/>
      <c r="AL249" s="10"/>
      <c r="AM249" s="10"/>
      <c r="AN249" s="10">
        <v>4.0543429158110902</v>
      </c>
      <c r="AO249" s="10">
        <v>1.8398881501212272</v>
      </c>
      <c r="AP249" s="10">
        <v>1</v>
      </c>
      <c r="AQ249" s="10">
        <v>111.47500000000001</v>
      </c>
      <c r="AR249" s="10"/>
      <c r="AS249" s="10"/>
      <c r="AT249" s="10">
        <v>0.88648606408197994</v>
      </c>
      <c r="AU249" s="10">
        <v>1</v>
      </c>
      <c r="AV249" s="16"/>
      <c r="AW249" s="19">
        <v>50.043128392647041</v>
      </c>
      <c r="AX249" s="1" t="s">
        <v>120</v>
      </c>
      <c r="AY249" s="23">
        <v>37.913910761154902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80.557705649964888</v>
      </c>
      <c r="BG249" s="24">
        <v>17.598894011903923</v>
      </c>
      <c r="BH249" s="24">
        <v>1.8434003381311848</v>
      </c>
      <c r="BI249" s="21"/>
      <c r="BJ249" s="25">
        <f t="shared" ca="1" si="25"/>
        <v>1</v>
      </c>
      <c r="BK249" s="24">
        <f t="shared" ca="1" si="26"/>
        <v>3.2651098741394833</v>
      </c>
      <c r="BL249" s="23">
        <f t="shared" si="27"/>
        <v>4.7355757962471925</v>
      </c>
      <c r="BM249" s="23">
        <f t="shared" ca="1" si="28"/>
        <v>3.5115492644296267</v>
      </c>
      <c r="BN249" s="22">
        <f t="shared" si="29"/>
        <v>3.2708842551320636</v>
      </c>
      <c r="BO249" s="21"/>
      <c r="BP249" s="2"/>
    </row>
    <row r="250" spans="1:68" x14ac:dyDescent="0.2">
      <c r="A250">
        <v>11.85</v>
      </c>
      <c r="B250">
        <v>2.2000000000000002</v>
      </c>
      <c r="C250">
        <v>0.18174000000000001</v>
      </c>
      <c r="D250">
        <v>-8.4720000000000004E-2</v>
      </c>
      <c r="E250">
        <v>9.5500000000000002E-2</v>
      </c>
      <c r="F250">
        <v>1.4551000000000001</v>
      </c>
      <c r="G250">
        <v>2.2686799999999998</v>
      </c>
      <c r="H250" s="21"/>
      <c r="I250" s="17">
        <f t="shared" si="23"/>
        <v>38.877952755905511</v>
      </c>
      <c r="J250" s="16">
        <f t="shared" si="24"/>
        <v>-38.077952755905514</v>
      </c>
      <c r="K250" s="10">
        <v>96</v>
      </c>
      <c r="L250" s="16">
        <v>4058.398950131239</v>
      </c>
      <c r="M250" s="16">
        <v>1642.6509186351664</v>
      </c>
      <c r="N250" s="16">
        <v>16.847112860892388</v>
      </c>
      <c r="O250" s="16">
        <v>4.0622926078028776</v>
      </c>
      <c r="P250" s="16">
        <v>4.7070784092202835</v>
      </c>
      <c r="Q250" s="16">
        <v>0.12656865929690361</v>
      </c>
      <c r="R250" s="16">
        <v>2.688900593815887</v>
      </c>
      <c r="S250" s="16">
        <v>44.776791765097627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124</v>
      </c>
      <c r="AA250" s="15">
        <v>2</v>
      </c>
      <c r="AB250" s="11">
        <v>80.38368835589003</v>
      </c>
      <c r="AC250" s="10">
        <v>17.760538950110956</v>
      </c>
      <c r="AD250" s="19">
        <v>1.8557726939990105</v>
      </c>
      <c r="AE250" s="12">
        <v>406.22926078028775</v>
      </c>
      <c r="AF250" s="10">
        <v>334.22784434550817</v>
      </c>
      <c r="AG250" s="10">
        <v>235.35392046101418</v>
      </c>
      <c r="AH250" s="10">
        <v>574.55339460079347</v>
      </c>
      <c r="AI250" s="10">
        <v>3.7189920754224488</v>
      </c>
      <c r="AJ250" s="10"/>
      <c r="AK250" s="10"/>
      <c r="AL250" s="10"/>
      <c r="AM250" s="10"/>
      <c r="AN250" s="10">
        <v>4.0622926078028776</v>
      </c>
      <c r="AO250" s="10">
        <v>1.8449375141771123</v>
      </c>
      <c r="AP250" s="10">
        <v>1</v>
      </c>
      <c r="AQ250" s="10">
        <v>111.47500000000001</v>
      </c>
      <c r="AR250" s="10"/>
      <c r="AS250" s="10"/>
      <c r="AT250" s="10">
        <v>0.88503105537970861</v>
      </c>
      <c r="AU250" s="10">
        <v>1</v>
      </c>
      <c r="AV250" s="16"/>
      <c r="AW250" s="19">
        <v>50.134176651826223</v>
      </c>
      <c r="AX250" s="1" t="s">
        <v>120</v>
      </c>
      <c r="AY250" s="23">
        <v>38.0779527559055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80.38368835589003</v>
      </c>
      <c r="BG250" s="24">
        <v>17.760538950110956</v>
      </c>
      <c r="BH250" s="24">
        <v>1.8557726939990105</v>
      </c>
      <c r="BI250" s="21"/>
      <c r="BJ250" s="25">
        <f t="shared" ca="1" si="25"/>
        <v>1</v>
      </c>
      <c r="BK250" s="24">
        <f t="shared" ca="1" si="26"/>
        <v>3.2604358038281682</v>
      </c>
      <c r="BL250" s="23">
        <f t="shared" si="27"/>
        <v>4.7264518825925945</v>
      </c>
      <c r="BM250" s="23">
        <f t="shared" ca="1" si="28"/>
        <v>3.5116210842989672</v>
      </c>
      <c r="BN250" s="22">
        <f t="shared" si="29"/>
        <v>3.2692369707259332</v>
      </c>
      <c r="BO250" s="21"/>
      <c r="BP250" s="2"/>
    </row>
    <row r="251" spans="1:68" x14ac:dyDescent="0.2">
      <c r="A251">
        <v>11.9</v>
      </c>
      <c r="B251">
        <v>2.2000000000000002</v>
      </c>
      <c r="C251">
        <v>0.18187999999999999</v>
      </c>
      <c r="D251">
        <v>-8.4739999999999996E-2</v>
      </c>
      <c r="E251">
        <v>9.5689999999999997E-2</v>
      </c>
      <c r="F251">
        <v>1.4451000000000001</v>
      </c>
      <c r="G251">
        <v>2.2631800000000002</v>
      </c>
      <c r="H251" s="21"/>
      <c r="I251" s="17">
        <f t="shared" si="23"/>
        <v>39.041994750656166</v>
      </c>
      <c r="J251" s="16">
        <f t="shared" si="24"/>
        <v>-38.241994750656168</v>
      </c>
      <c r="K251" s="10">
        <v>96</v>
      </c>
      <c r="L251" s="16">
        <v>4074.146981627302</v>
      </c>
      <c r="M251" s="16">
        <v>1648.1627296587883</v>
      </c>
      <c r="N251" s="16">
        <v>16.91819772528434</v>
      </c>
      <c r="O251" s="16">
        <v>4.0993911704312067</v>
      </c>
      <c r="P251" s="16">
        <v>4.7449087201598612</v>
      </c>
      <c r="Q251" s="16">
        <v>0.12642644732016559</v>
      </c>
      <c r="R251" s="16">
        <v>2.6644653201232953</v>
      </c>
      <c r="S251" s="16">
        <v>44.827607620045463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124</v>
      </c>
      <c r="AA251" s="15">
        <v>2</v>
      </c>
      <c r="AB251" s="11">
        <v>79.504803049448711</v>
      </c>
      <c r="AC251" s="10">
        <v>18.578391379760362</v>
      </c>
      <c r="AD251" s="19">
        <v>1.9168055707909344</v>
      </c>
      <c r="AE251" s="12">
        <v>409.93911704312069</v>
      </c>
      <c r="AF251" s="10">
        <v>337.75211436804295</v>
      </c>
      <c r="AG251" s="10">
        <v>237.24543600799305</v>
      </c>
      <c r="AH251" s="10">
        <v>574.13643212080024</v>
      </c>
      <c r="AI251" s="10">
        <v>3.7530982011570191</v>
      </c>
      <c r="AJ251" s="10"/>
      <c r="AK251" s="10"/>
      <c r="AL251" s="10"/>
      <c r="AM251" s="10"/>
      <c r="AN251" s="10">
        <v>4.0993911704312067</v>
      </c>
      <c r="AO251" s="10">
        <v>1.8531209787788421</v>
      </c>
      <c r="AP251" s="10">
        <v>1</v>
      </c>
      <c r="AQ251" s="10">
        <v>111.47500000000001</v>
      </c>
      <c r="AR251" s="10"/>
      <c r="AS251" s="10"/>
      <c r="AT251" s="10">
        <v>0.89167095437008026</v>
      </c>
      <c r="AU251" s="10">
        <v>1</v>
      </c>
      <c r="AV251" s="16"/>
      <c r="AW251" s="19">
        <v>50.662817155206447</v>
      </c>
      <c r="AX251" s="1" t="s">
        <v>120</v>
      </c>
      <c r="AY251" s="23">
        <v>38.241994750656197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79.504803049448711</v>
      </c>
      <c r="BG251" s="24">
        <v>18.578391379760362</v>
      </c>
      <c r="BH251" s="24">
        <v>1.9168055707909344</v>
      </c>
      <c r="BI251" s="21"/>
      <c r="BJ251" s="25">
        <f t="shared" ca="1" si="25"/>
        <v>1</v>
      </c>
      <c r="BK251" s="24">
        <f t="shared" ca="1" si="26"/>
        <v>3.2858833422435194</v>
      </c>
      <c r="BL251" s="23">
        <f t="shared" si="27"/>
        <v>4.668912123973306</v>
      </c>
      <c r="BM251" s="23">
        <f t="shared" ca="1" si="28"/>
        <v>3.5059092313726152</v>
      </c>
      <c r="BN251" s="22">
        <f t="shared" si="29"/>
        <v>3.2642354842585912</v>
      </c>
      <c r="BO251" s="21"/>
      <c r="BP251" s="2"/>
    </row>
    <row r="252" spans="1:68" x14ac:dyDescent="0.2">
      <c r="A252">
        <v>11.95</v>
      </c>
      <c r="B252">
        <v>2.2000000000000002</v>
      </c>
      <c r="C252">
        <v>0.18215999999999999</v>
      </c>
      <c r="D252">
        <v>-8.4459999999999993E-2</v>
      </c>
      <c r="E252">
        <v>9.8799999999999999E-2</v>
      </c>
      <c r="F252">
        <v>1.4402299999999999</v>
      </c>
      <c r="G252">
        <v>2.2641300000000002</v>
      </c>
      <c r="H252" s="21"/>
      <c r="I252" s="17">
        <f t="shared" si="23"/>
        <v>39.20603674540682</v>
      </c>
      <c r="J252" s="16">
        <f t="shared" si="24"/>
        <v>-38.406036745406823</v>
      </c>
      <c r="K252" s="10">
        <v>96</v>
      </c>
      <c r="L252" s="16">
        <v>4089.8950131233651</v>
      </c>
      <c r="M252" s="16">
        <v>1653.6745406824102</v>
      </c>
      <c r="N252" s="16">
        <v>16.989282589676289</v>
      </c>
      <c r="O252" s="16">
        <v>4.1735882956878809</v>
      </c>
      <c r="P252" s="16">
        <v>4.8310834098796116</v>
      </c>
      <c r="Q252" s="16">
        <v>0.12841741499449891</v>
      </c>
      <c r="R252" s="16">
        <v>2.6581494066503604</v>
      </c>
      <c r="S252" s="16">
        <v>45.659382929981277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124</v>
      </c>
      <c r="AA252" s="15">
        <v>2</v>
      </c>
      <c r="AB252" s="11">
        <v>78.934535028443221</v>
      </c>
      <c r="AC252" s="10">
        <v>19.110273315580329</v>
      </c>
      <c r="AD252" s="19">
        <v>1.9551916559764535</v>
      </c>
      <c r="AE252" s="12">
        <v>417.35882956878811</v>
      </c>
      <c r="AF252" s="10">
        <v>346.96395836471578</v>
      </c>
      <c r="AG252" s="10">
        <v>241.55417049398059</v>
      </c>
      <c r="AH252" s="10">
        <v>589.78492128627408</v>
      </c>
      <c r="AI252" s="10">
        <v>3.7620157749527694</v>
      </c>
      <c r="AJ252" s="10"/>
      <c r="AK252" s="10"/>
      <c r="AL252" s="10"/>
      <c r="AM252" s="10"/>
      <c r="AN252" s="10">
        <v>4.1735882956878809</v>
      </c>
      <c r="AO252" s="10">
        <v>1.873001487172762</v>
      </c>
      <c r="AP252" s="10">
        <v>1</v>
      </c>
      <c r="AQ252" s="10">
        <v>111.47500000000001</v>
      </c>
      <c r="AR252" s="10"/>
      <c r="AS252" s="10"/>
      <c r="AT252" s="10">
        <v>0.91399385214390794</v>
      </c>
      <c r="AU252" s="10">
        <v>1</v>
      </c>
      <c r="AV252" s="16"/>
      <c r="AW252" s="19">
        <v>52.044593754707371</v>
      </c>
      <c r="AX252" s="1" t="s">
        <v>120</v>
      </c>
      <c r="AY252" s="23">
        <v>38.406036745406801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78.934535028443221</v>
      </c>
      <c r="BG252" s="24">
        <v>19.110273315580329</v>
      </c>
      <c r="BH252" s="24">
        <v>1.9551916559764535</v>
      </c>
      <c r="BI252" s="21"/>
      <c r="BJ252" s="25">
        <f t="shared" ca="1" si="25"/>
        <v>1</v>
      </c>
      <c r="BK252" s="24">
        <f t="shared" ca="1" si="26"/>
        <v>3.3696302806575158</v>
      </c>
      <c r="BL252" s="23">
        <f t="shared" si="27"/>
        <v>4.6091583271860612</v>
      </c>
      <c r="BM252" s="23">
        <f t="shared" ca="1" si="28"/>
        <v>3.4936875410756323</v>
      </c>
      <c r="BN252" s="22">
        <f t="shared" si="29"/>
        <v>3.2569666294283355</v>
      </c>
      <c r="BO252" s="21"/>
      <c r="BP252" s="2"/>
    </row>
    <row r="253" spans="1:68" x14ac:dyDescent="0.2">
      <c r="A253">
        <v>12</v>
      </c>
      <c r="B253">
        <v>2.2000000000000002</v>
      </c>
      <c r="C253">
        <v>0.18212</v>
      </c>
      <c r="D253">
        <v>-8.4239999999999995E-2</v>
      </c>
      <c r="E253">
        <v>0.10006</v>
      </c>
      <c r="F253">
        <v>1.4359500000000001</v>
      </c>
      <c r="G253">
        <v>2.2650000000000001</v>
      </c>
      <c r="H253" s="21"/>
      <c r="I253" s="17">
        <f t="shared" si="23"/>
        <v>39.370078740157481</v>
      </c>
      <c r="J253" s="16">
        <f t="shared" si="24"/>
        <v>-38.570078740157484</v>
      </c>
      <c r="K253" s="10">
        <v>96</v>
      </c>
      <c r="L253" s="16">
        <v>4105.6430446194281</v>
      </c>
      <c r="M253" s="16">
        <v>1659.1863517060324</v>
      </c>
      <c r="N253" s="16">
        <v>17.060367454068242</v>
      </c>
      <c r="O253" s="16">
        <v>4.1629887063655033</v>
      </c>
      <c r="P253" s="16">
        <v>4.8253364672528845</v>
      </c>
      <c r="Q253" s="16">
        <v>0.12998174673861795</v>
      </c>
      <c r="R253" s="16">
        <v>2.6937343669345806</v>
      </c>
      <c r="S253" s="16">
        <v>45.996372283845943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124</v>
      </c>
      <c r="AA253" s="15">
        <v>2</v>
      </c>
      <c r="AB253" s="11">
        <v>79.953756120781037</v>
      </c>
      <c r="AC253" s="10">
        <v>18.160318988721627</v>
      </c>
      <c r="AD253" s="19">
        <v>1.8859248904973367</v>
      </c>
      <c r="AE253" s="12">
        <v>416.2988706365503</v>
      </c>
      <c r="AF253" s="10">
        <v>345.36149267356768</v>
      </c>
      <c r="AG253" s="10">
        <v>241.26682336264423</v>
      </c>
      <c r="AH253" s="10">
        <v>595.25495649828417</v>
      </c>
      <c r="AI253" s="10">
        <v>3.7123185280439559</v>
      </c>
      <c r="AJ253" s="10"/>
      <c r="AK253" s="10"/>
      <c r="AL253" s="10"/>
      <c r="AM253" s="10"/>
      <c r="AN253" s="10">
        <v>4.1629887063655033</v>
      </c>
      <c r="AO253" s="10">
        <v>1.8788833776342158</v>
      </c>
      <c r="AP253" s="10">
        <v>1</v>
      </c>
      <c r="AQ253" s="10">
        <v>111.47500000000001</v>
      </c>
      <c r="AR253" s="10"/>
      <c r="AS253" s="10"/>
      <c r="AT253" s="10">
        <v>0.90636991755541541</v>
      </c>
      <c r="AU253" s="10">
        <v>1</v>
      </c>
      <c r="AV253" s="16"/>
      <c r="AW253" s="19">
        <v>51.804223901035158</v>
      </c>
      <c r="AX253" s="1" t="s">
        <v>120</v>
      </c>
      <c r="AY253" s="23">
        <v>38.570078740157498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79.953756120781037</v>
      </c>
      <c r="BG253" s="24">
        <v>18.160318988721627</v>
      </c>
      <c r="BH253" s="24">
        <v>1.8859248904973367</v>
      </c>
      <c r="BI253" s="21"/>
      <c r="BJ253" s="25">
        <f t="shared" ca="1" si="25"/>
        <v>1</v>
      </c>
      <c r="BK253" s="24">
        <f t="shared" ca="1" si="26"/>
        <v>3.3420175402146666</v>
      </c>
      <c r="BL253" s="23">
        <f t="shared" si="27"/>
        <v>4.6882252871420409</v>
      </c>
      <c r="BM253" s="23">
        <f t="shared" ca="1" si="28"/>
        <v>3.5006824531711591</v>
      </c>
      <c r="BN253" s="22">
        <f t="shared" si="29"/>
        <v>3.260332476951139</v>
      </c>
      <c r="BO253" s="21"/>
      <c r="BP253" s="2"/>
    </row>
    <row r="254" spans="1:68" x14ac:dyDescent="0.2">
      <c r="A254">
        <v>12.05</v>
      </c>
      <c r="B254">
        <v>2.2000000000000002</v>
      </c>
      <c r="C254">
        <v>0.18231</v>
      </c>
      <c r="D254">
        <v>-8.4229999999999999E-2</v>
      </c>
      <c r="E254">
        <v>0.10082000000000001</v>
      </c>
      <c r="F254">
        <v>1.4344300000000001</v>
      </c>
      <c r="G254">
        <v>2.2657500000000002</v>
      </c>
      <c r="H254" s="21"/>
      <c r="I254" s="17">
        <f t="shared" si="23"/>
        <v>39.534120734908136</v>
      </c>
      <c r="J254" s="16">
        <f t="shared" si="24"/>
        <v>-38.734120734908139</v>
      </c>
      <c r="K254" s="10">
        <v>96</v>
      </c>
      <c r="L254" s="16">
        <v>4121.3910761154912</v>
      </c>
      <c r="M254" s="16">
        <v>1664.6981627296543</v>
      </c>
      <c r="N254" s="16">
        <v>17.131452318460191</v>
      </c>
      <c r="O254" s="16">
        <v>4.2133367556468162</v>
      </c>
      <c r="P254" s="16">
        <v>4.8786115097791933</v>
      </c>
      <c r="Q254" s="16">
        <v>0.13005285272698697</v>
      </c>
      <c r="R254" s="16">
        <v>2.6657759583089491</v>
      </c>
      <c r="S254" s="16">
        <v>46.199635703637334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124</v>
      </c>
      <c r="AA254" s="15">
        <v>2</v>
      </c>
      <c r="AB254" s="11">
        <v>78.919208153902119</v>
      </c>
      <c r="AC254" s="10">
        <v>19.124580868709828</v>
      </c>
      <c r="AD254" s="19">
        <v>1.9562109773880469</v>
      </c>
      <c r="AE254" s="12">
        <v>421.33367556468164</v>
      </c>
      <c r="AF254" s="10">
        <v>350.70278994160032</v>
      </c>
      <c r="AG254" s="10">
        <v>243.93057548895968</v>
      </c>
      <c r="AH254" s="10">
        <v>597.9740582093583</v>
      </c>
      <c r="AI254" s="10">
        <v>3.7512529771419949</v>
      </c>
      <c r="AJ254" s="10"/>
      <c r="AK254" s="10"/>
      <c r="AL254" s="10"/>
      <c r="AM254" s="10"/>
      <c r="AN254" s="10">
        <v>4.2133367556468162</v>
      </c>
      <c r="AO254" s="10">
        <v>1.8898178531503755</v>
      </c>
      <c r="AP254" s="10">
        <v>1</v>
      </c>
      <c r="AQ254" s="10">
        <v>111.47500000000001</v>
      </c>
      <c r="AR254" s="10"/>
      <c r="AS254" s="10"/>
      <c r="AT254" s="10">
        <v>0.91787244748649854</v>
      </c>
      <c r="AU254" s="10">
        <v>1</v>
      </c>
      <c r="AV254" s="16"/>
      <c r="AW254" s="19">
        <v>52.605418491240044</v>
      </c>
      <c r="AX254" s="1" t="s">
        <v>120</v>
      </c>
      <c r="AY254" s="23">
        <v>38.734120734908103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78.919208153902119</v>
      </c>
      <c r="BG254" s="24">
        <v>19.124580868709828</v>
      </c>
      <c r="BH254" s="24">
        <v>1.9562109773880469</v>
      </c>
      <c r="BI254" s="21"/>
      <c r="BJ254" s="25">
        <f t="shared" ca="1" si="25"/>
        <v>1</v>
      </c>
      <c r="BK254" s="24">
        <f t="shared" ca="1" si="26"/>
        <v>3.3854977854974369</v>
      </c>
      <c r="BL254" s="23">
        <f t="shared" si="27"/>
        <v>4.615214010357394</v>
      </c>
      <c r="BM254" s="23">
        <f t="shared" ca="1" si="28"/>
        <v>3.4922769862219161</v>
      </c>
      <c r="BN254" s="22">
        <f t="shared" si="29"/>
        <v>3.253926633342124</v>
      </c>
      <c r="BO254" s="21"/>
      <c r="BP254" s="2"/>
    </row>
    <row r="255" spans="1:68" x14ac:dyDescent="0.2">
      <c r="A255">
        <v>12.1</v>
      </c>
      <c r="B255">
        <v>2.2000000000000002</v>
      </c>
      <c r="C255">
        <v>0.1827</v>
      </c>
      <c r="D255">
        <v>-8.4089999999999998E-2</v>
      </c>
      <c r="E255">
        <v>0.1027</v>
      </c>
      <c r="F255">
        <v>1.4344300000000001</v>
      </c>
      <c r="G255">
        <v>2.26763</v>
      </c>
      <c r="H255" s="21"/>
      <c r="I255" s="17">
        <f t="shared" si="23"/>
        <v>39.69816272965879</v>
      </c>
      <c r="J255" s="16">
        <f t="shared" si="24"/>
        <v>-38.898162729658793</v>
      </c>
      <c r="K255" s="10">
        <v>96</v>
      </c>
      <c r="L255" s="16">
        <v>4137.1391076115542</v>
      </c>
      <c r="M255" s="16">
        <v>1670.2099737532762</v>
      </c>
      <c r="N255" s="16">
        <v>17.20253718285214</v>
      </c>
      <c r="O255" s="16">
        <v>4.3166827515400401</v>
      </c>
      <c r="P255" s="16">
        <v>4.9891979626468812</v>
      </c>
      <c r="Q255" s="16">
        <v>0.13104833656415363</v>
      </c>
      <c r="R255" s="16">
        <v>2.6266413468715033</v>
      </c>
      <c r="S255" s="16">
        <v>46.702445215752867</v>
      </c>
      <c r="T255" s="20" t="s">
        <v>33</v>
      </c>
      <c r="U255" s="10">
        <v>3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124</v>
      </c>
      <c r="AA255" s="15">
        <v>2</v>
      </c>
      <c r="AB255" s="11">
        <v>77.267827546031597</v>
      </c>
      <c r="AC255" s="10">
        <v>20.669527417858035</v>
      </c>
      <c r="AD255" s="19">
        <v>2.0626450361103625</v>
      </c>
      <c r="AE255" s="12">
        <v>431.66827515400399</v>
      </c>
      <c r="AF255" s="10">
        <v>362.78660607332461</v>
      </c>
      <c r="AG255" s="10">
        <v>249.45989813234405</v>
      </c>
      <c r="AH255" s="10">
        <v>606.85525096252934</v>
      </c>
      <c r="AI255" s="10">
        <v>3.807143298003222</v>
      </c>
      <c r="AJ255" s="10"/>
      <c r="AK255" s="10"/>
      <c r="AL255" s="10"/>
      <c r="AM255" s="10"/>
      <c r="AN255" s="10">
        <v>4.3166827515400401</v>
      </c>
      <c r="AO255" s="10">
        <v>1.9112135028860024</v>
      </c>
      <c r="AP255" s="10">
        <v>1</v>
      </c>
      <c r="AQ255" s="10">
        <v>111.47500000000001</v>
      </c>
      <c r="AR255" s="10"/>
      <c r="AS255" s="10"/>
      <c r="AT255" s="10">
        <v>0.94779256347740282</v>
      </c>
      <c r="AU255" s="10">
        <v>1</v>
      </c>
      <c r="AV255" s="16"/>
      <c r="AW255" s="19">
        <v>54.417990910998689</v>
      </c>
      <c r="AX255" s="1" t="s">
        <v>120</v>
      </c>
      <c r="AY255" s="23">
        <v>38.8981627296588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77.267827546031597</v>
      </c>
      <c r="BG255" s="24">
        <v>20.669527417858035</v>
      </c>
      <c r="BH255" s="24">
        <v>2.0626450361103625</v>
      </c>
      <c r="BI255" s="21"/>
      <c r="BJ255" s="25">
        <f t="shared" ca="1" si="25"/>
        <v>1</v>
      </c>
      <c r="BK255" s="24">
        <f t="shared" ca="1" si="26"/>
        <v>3.4973188458190108</v>
      </c>
      <c r="BL255" s="23">
        <f t="shared" si="27"/>
        <v>4.48699109299403</v>
      </c>
      <c r="BM255" s="23">
        <f t="shared" ca="1" si="28"/>
        <v>3.4737935767061661</v>
      </c>
      <c r="BN255" s="22">
        <f t="shared" si="29"/>
        <v>3.2422805326669488</v>
      </c>
      <c r="BO255" s="21"/>
      <c r="BP255" s="2"/>
    </row>
    <row r="256" spans="1:68" x14ac:dyDescent="0.2">
      <c r="A256">
        <v>12.15</v>
      </c>
      <c r="B256">
        <v>2.2000000000000002</v>
      </c>
      <c r="C256">
        <v>0.18304999999999999</v>
      </c>
      <c r="D256">
        <v>-8.4110000000000004E-2</v>
      </c>
      <c r="E256">
        <v>0.10451000000000001</v>
      </c>
      <c r="F256">
        <v>1.42625</v>
      </c>
      <c r="G256">
        <v>2.2669299999999999</v>
      </c>
      <c r="H256" s="21"/>
      <c r="I256" s="17">
        <f t="shared" si="23"/>
        <v>39.862204724409445</v>
      </c>
      <c r="J256" s="16">
        <f t="shared" si="24"/>
        <v>-39.062204724409447</v>
      </c>
      <c r="K256" s="10">
        <v>96</v>
      </c>
      <c r="L256" s="16">
        <v>4152.8871391076173</v>
      </c>
      <c r="M256" s="16">
        <v>1675.7217847768982</v>
      </c>
      <c r="N256" s="16">
        <v>17.273622047244093</v>
      </c>
      <c r="O256" s="16">
        <v>4.4094291581108793</v>
      </c>
      <c r="P256" s="16">
        <v>5.0889152347090931</v>
      </c>
      <c r="Q256" s="16">
        <v>0.13090612458741546</v>
      </c>
      <c r="R256" s="16">
        <v>2.57237777698804</v>
      </c>
      <c r="S256" s="16">
        <v>47.186533097098156</v>
      </c>
      <c r="T256" s="20" t="s">
        <v>33</v>
      </c>
      <c r="U256" s="10">
        <v>3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124</v>
      </c>
      <c r="AA256" s="15">
        <v>2</v>
      </c>
      <c r="AB256" s="11">
        <v>75.328496426039905</v>
      </c>
      <c r="AC256" s="10">
        <v>22.490767559594786</v>
      </c>
      <c r="AD256" s="19">
        <v>2.1807360143653156</v>
      </c>
      <c r="AE256" s="12">
        <v>440.94291581108791</v>
      </c>
      <c r="AF256" s="10">
        <v>373.59169505146349</v>
      </c>
      <c r="AG256" s="10">
        <v>256.66864260318198</v>
      </c>
      <c r="AH256" s="10">
        <v>615.35131302556931</v>
      </c>
      <c r="AI256" s="10">
        <v>3.8874538916709409</v>
      </c>
      <c r="AJ256" s="10"/>
      <c r="AK256" s="10"/>
      <c r="AL256" s="10"/>
      <c r="AM256" s="10"/>
      <c r="AN256" s="10">
        <v>4.4094291581108793</v>
      </c>
      <c r="AO256" s="10">
        <v>1.9287591290043542</v>
      </c>
      <c r="AP256" s="10">
        <v>2.0533491408254561</v>
      </c>
      <c r="AQ256" s="10">
        <v>111.47500000000001</v>
      </c>
      <c r="AR256" s="10"/>
      <c r="AS256" s="10"/>
      <c r="AT256" s="10">
        <v>0.97405825152126302</v>
      </c>
      <c r="AU256" s="10">
        <v>1</v>
      </c>
      <c r="AV256" s="16"/>
      <c r="AW256" s="19">
        <v>56.038754257719518</v>
      </c>
      <c r="AX256" s="1" t="s">
        <v>120</v>
      </c>
      <c r="AY256" s="23">
        <v>39.062204724409398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75.328496426039905</v>
      </c>
      <c r="BG256" s="24">
        <v>22.490767559594786</v>
      </c>
      <c r="BH256" s="24">
        <v>2.1807360143653156</v>
      </c>
      <c r="BI256" s="21"/>
      <c r="BJ256" s="25">
        <f t="shared" ca="1" si="25"/>
        <v>1</v>
      </c>
      <c r="BK256" s="24">
        <f t="shared" ca="1" si="26"/>
        <v>3.5954317626256294</v>
      </c>
      <c r="BL256" s="23">
        <f t="shared" si="27"/>
        <v>4.3454723940338749</v>
      </c>
      <c r="BM256" s="23">
        <f t="shared" ca="1" si="28"/>
        <v>3.4561754026857088</v>
      </c>
      <c r="BN256" s="22">
        <f t="shared" si="29"/>
        <v>3.2302834476407027</v>
      </c>
      <c r="BO256" s="21"/>
      <c r="BP256" s="2"/>
    </row>
    <row r="257" spans="1:68" x14ac:dyDescent="0.2">
      <c r="A257">
        <v>12.2</v>
      </c>
      <c r="B257">
        <v>2.1</v>
      </c>
      <c r="C257">
        <v>0.18293999999999999</v>
      </c>
      <c r="D257">
        <v>-8.4959999999999994E-2</v>
      </c>
      <c r="E257">
        <v>0.10699</v>
      </c>
      <c r="F257">
        <v>1.4234</v>
      </c>
      <c r="G257">
        <v>2.2690000000000001</v>
      </c>
      <c r="H257" s="21"/>
      <c r="I257" s="17">
        <f t="shared" si="23"/>
        <v>40.026246719160099</v>
      </c>
      <c r="J257" s="16">
        <f t="shared" si="24"/>
        <v>-39.226246719160102</v>
      </c>
      <c r="K257" s="10">
        <v>96</v>
      </c>
      <c r="L257" s="16">
        <v>4168.6351706036803</v>
      </c>
      <c r="M257" s="16">
        <v>1681.2335958005201</v>
      </c>
      <c r="N257" s="16">
        <v>17.344706911636042</v>
      </c>
      <c r="O257" s="16">
        <v>4.3802802874743296</v>
      </c>
      <c r="P257" s="16">
        <v>5.0693176051877931</v>
      </c>
      <c r="Q257" s="16">
        <v>0.12486211557604654</v>
      </c>
      <c r="R257" s="16">
        <v>2.463095140226887</v>
      </c>
      <c r="S257" s="16">
        <v>47.849813730101637</v>
      </c>
      <c r="T257" s="20" t="s">
        <v>33</v>
      </c>
      <c r="U257" s="10">
        <v>3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124</v>
      </c>
      <c r="AA257" s="15">
        <v>2</v>
      </c>
      <c r="AB257" s="11">
        <v>72.958125392522405</v>
      </c>
      <c r="AC257" s="10">
        <v>24.722736212752579</v>
      </c>
      <c r="AD257" s="19">
        <v>2.3191383947250146</v>
      </c>
      <c r="AE257" s="12">
        <v>438.02802874743293</v>
      </c>
      <c r="AF257" s="10">
        <v>370.35973678448329</v>
      </c>
      <c r="AG257" s="10">
        <v>255.19882038908449</v>
      </c>
      <c r="AH257" s="10">
        <v>627.5336259798637</v>
      </c>
      <c r="AI257" s="10">
        <v>4.0599324957779963</v>
      </c>
      <c r="AJ257" s="10"/>
      <c r="AK257" s="10"/>
      <c r="AL257" s="10"/>
      <c r="AM257" s="10"/>
      <c r="AN257" s="10">
        <v>4.3802802874743296</v>
      </c>
      <c r="AO257" s="10">
        <v>1.9152965423721533</v>
      </c>
      <c r="AP257" s="10">
        <v>2.0415905631126758</v>
      </c>
      <c r="AQ257" s="10">
        <v>111.47500000000001</v>
      </c>
      <c r="AR257" s="10"/>
      <c r="AS257" s="10"/>
      <c r="AT257" s="10">
        <v>0.96186953830067345</v>
      </c>
      <c r="AU257" s="10">
        <v>1</v>
      </c>
      <c r="AV257" s="16"/>
      <c r="AW257" s="19">
        <v>55.553960517672493</v>
      </c>
      <c r="AX257" s="1" t="s">
        <v>120</v>
      </c>
      <c r="AY257" s="23">
        <v>39.226246719160102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72.958125392522405</v>
      </c>
      <c r="BG257" s="24">
        <v>24.722736212752579</v>
      </c>
      <c r="BH257" s="24">
        <v>2.3191383947250146</v>
      </c>
      <c r="BI257" s="21"/>
      <c r="BJ257" s="25">
        <f t="shared" ca="1" si="25"/>
        <v>1</v>
      </c>
      <c r="BK257" s="24">
        <f t="shared" ca="1" si="26"/>
        <v>3.5509640389557453</v>
      </c>
      <c r="BL257" s="23">
        <f t="shared" si="27"/>
        <v>4.1829854185668358</v>
      </c>
      <c r="BM257" s="23">
        <f t="shared" ca="1" si="28"/>
        <v>3.4518762808779657</v>
      </c>
      <c r="BN257" s="22">
        <f t="shared" si="29"/>
        <v>3.2222601156506459</v>
      </c>
      <c r="BO257" s="21"/>
      <c r="BP257" s="2"/>
    </row>
    <row r="258" spans="1:68" x14ac:dyDescent="0.2">
      <c r="A258">
        <v>12.25</v>
      </c>
      <c r="B258">
        <v>2.2000000000000002</v>
      </c>
      <c r="C258">
        <v>0.18329000000000001</v>
      </c>
      <c r="D258">
        <v>-8.5010000000000002E-2</v>
      </c>
      <c r="E258">
        <v>0.10788</v>
      </c>
      <c r="F258">
        <v>1.41713</v>
      </c>
      <c r="G258">
        <v>2.2680799999999999</v>
      </c>
      <c r="H258" s="21"/>
      <c r="I258" s="17">
        <f t="shared" si="23"/>
        <v>40.190288713910761</v>
      </c>
      <c r="J258" s="16">
        <f t="shared" si="24"/>
        <v>-39.390288713910763</v>
      </c>
      <c r="K258" s="10">
        <v>96</v>
      </c>
      <c r="L258" s="16">
        <v>4184.3832020997434</v>
      </c>
      <c r="M258" s="16">
        <v>1686.7454068241423</v>
      </c>
      <c r="N258" s="16">
        <v>17.415791776027998</v>
      </c>
      <c r="O258" s="16">
        <v>4.4730266940451751</v>
      </c>
      <c r="P258" s="16">
        <v>5.1654916749008049</v>
      </c>
      <c r="Q258" s="16">
        <v>0.12450658563420125</v>
      </c>
      <c r="R258" s="16">
        <v>2.4103530403345816</v>
      </c>
      <c r="S258" s="16">
        <v>48.087845892752078</v>
      </c>
      <c r="T258" s="20" t="s">
        <v>33</v>
      </c>
      <c r="U258" s="10">
        <v>3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124</v>
      </c>
      <c r="AA258" s="15">
        <v>2</v>
      </c>
      <c r="AB258" s="11">
        <v>71.003109061652879</v>
      </c>
      <c r="AC258" s="10">
        <v>26.564784910963624</v>
      </c>
      <c r="AD258" s="19">
        <v>2.4321060273834907</v>
      </c>
      <c r="AE258" s="12">
        <v>447.30266940451747</v>
      </c>
      <c r="AF258" s="10">
        <v>380.74797842742225</v>
      </c>
      <c r="AG258" s="10">
        <v>262.41187561756038</v>
      </c>
      <c r="AH258" s="10">
        <v>630.96797040118111</v>
      </c>
      <c r="AI258" s="10">
        <v>4.1487698410403393</v>
      </c>
      <c r="AJ258" s="10"/>
      <c r="AK258" s="10"/>
      <c r="AL258" s="10"/>
      <c r="AM258" s="10"/>
      <c r="AN258" s="10">
        <v>4.4730266940451751</v>
      </c>
      <c r="AO258" s="10">
        <v>1.9319581127384009</v>
      </c>
      <c r="AP258" s="10">
        <v>2.0992950049404828</v>
      </c>
      <c r="AQ258" s="10">
        <v>111.47500000000001</v>
      </c>
      <c r="AR258" s="10"/>
      <c r="AS258" s="10"/>
      <c r="AT258" s="10">
        <v>0.98679973521686959</v>
      </c>
      <c r="AU258" s="10">
        <v>1</v>
      </c>
      <c r="AV258" s="16"/>
      <c r="AW258" s="19">
        <v>57.112196764113335</v>
      </c>
      <c r="AX258" s="1" t="s">
        <v>120</v>
      </c>
      <c r="AY258" s="23">
        <v>39.390288713910799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71.003109061652879</v>
      </c>
      <c r="BG258" s="24">
        <v>26.564784910963624</v>
      </c>
      <c r="BH258" s="24">
        <v>2.4321060273834907</v>
      </c>
      <c r="BI258" s="21"/>
      <c r="BJ258" s="25">
        <f t="shared" ca="1" si="25"/>
        <v>1</v>
      </c>
      <c r="BK258" s="24">
        <f t="shared" ca="1" si="26"/>
        <v>3.6440592177303626</v>
      </c>
      <c r="BL258" s="23">
        <f t="shared" si="27"/>
        <v>4.0512342642217467</v>
      </c>
      <c r="BM258" s="23">
        <f t="shared" ca="1" si="28"/>
        <v>3.434960099208249</v>
      </c>
      <c r="BN258" s="22">
        <f t="shared" si="29"/>
        <v>3.2104932636986052</v>
      </c>
      <c r="BO258" s="21"/>
      <c r="BP258" s="2"/>
    </row>
    <row r="259" spans="1:68" x14ac:dyDescent="0.2">
      <c r="A259">
        <v>12.3</v>
      </c>
      <c r="B259">
        <v>2.2000000000000002</v>
      </c>
      <c r="C259">
        <v>0.18312</v>
      </c>
      <c r="D259">
        <v>-8.5239999999999996E-2</v>
      </c>
      <c r="E259">
        <v>0.11108999999999999</v>
      </c>
      <c r="F259">
        <v>1.4124300000000001</v>
      </c>
      <c r="G259">
        <v>2.2643800000000001</v>
      </c>
      <c r="H259" s="21"/>
      <c r="I259" s="17">
        <f t="shared" si="23"/>
        <v>40.354330708661415</v>
      </c>
      <c r="J259" s="16">
        <f t="shared" si="24"/>
        <v>-39.554330708661418</v>
      </c>
      <c r="K259" s="10">
        <v>96</v>
      </c>
      <c r="L259" s="16">
        <v>4200.1312335958064</v>
      </c>
      <c r="M259" s="16">
        <v>1692.2572178477642</v>
      </c>
      <c r="N259" s="16">
        <v>17.486876640419947</v>
      </c>
      <c r="O259" s="16">
        <v>4.4279784394250514</v>
      </c>
      <c r="P259" s="16">
        <v>5.1328061154338878</v>
      </c>
      <c r="Q259" s="16">
        <v>0.12287114790171323</v>
      </c>
      <c r="R259" s="16">
        <v>2.3938396490810496</v>
      </c>
      <c r="S259" s="16">
        <v>48.946366389502543</v>
      </c>
      <c r="T259" s="20" t="s">
        <v>33</v>
      </c>
      <c r="U259" s="10">
        <v>3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124</v>
      </c>
      <c r="AA259" s="15">
        <v>2</v>
      </c>
      <c r="AB259" s="11">
        <v>71.067713415494381</v>
      </c>
      <c r="AC259" s="10">
        <v>26.50393355859326</v>
      </c>
      <c r="AD259" s="19">
        <v>2.428353025912362</v>
      </c>
      <c r="AE259" s="12">
        <v>442.79784394250521</v>
      </c>
      <c r="AF259" s="10">
        <v>375.97626369625175</v>
      </c>
      <c r="AG259" s="10">
        <v>259.96045865754161</v>
      </c>
      <c r="AH259" s="10">
        <v>647.16664626684201</v>
      </c>
      <c r="AI259" s="10">
        <v>4.1773892431929651</v>
      </c>
      <c r="AJ259" s="10"/>
      <c r="AK259" s="10"/>
      <c r="AL259" s="10"/>
      <c r="AM259" s="10"/>
      <c r="AN259" s="10">
        <v>4.4279784394250514</v>
      </c>
      <c r="AO259" s="10">
        <v>1.926295401143947</v>
      </c>
      <c r="AP259" s="10">
        <v>2.0796836692603327</v>
      </c>
      <c r="AQ259" s="10">
        <v>111.47500000000001</v>
      </c>
      <c r="AR259" s="10"/>
      <c r="AS259" s="10"/>
      <c r="AT259" s="10">
        <v>0.97046804029044165</v>
      </c>
      <c r="AU259" s="10">
        <v>1</v>
      </c>
      <c r="AV259" s="16"/>
      <c r="AW259" s="19">
        <v>56.396439554437762</v>
      </c>
      <c r="AX259" s="1" t="s">
        <v>120</v>
      </c>
      <c r="AY259" s="23">
        <v>39.554330708661404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71.067713415494381</v>
      </c>
      <c r="BG259" s="24">
        <v>26.50393355859326</v>
      </c>
      <c r="BH259" s="24">
        <v>2.428353025912362</v>
      </c>
      <c r="BI259" s="21"/>
      <c r="BJ259" s="25">
        <f t="shared" ca="1" si="25"/>
        <v>1</v>
      </c>
      <c r="BK259" s="24">
        <f t="shared" ca="1" si="26"/>
        <v>3.5842547653518837</v>
      </c>
      <c r="BL259" s="23">
        <f t="shared" si="27"/>
        <v>4.051489006625399</v>
      </c>
      <c r="BM259" s="23">
        <f t="shared" ca="1" si="28"/>
        <v>3.4410616537124419</v>
      </c>
      <c r="BN259" s="22">
        <f t="shared" si="29"/>
        <v>3.2113948840335698</v>
      </c>
      <c r="BO259" s="21"/>
      <c r="BP259" s="2"/>
    </row>
    <row r="260" spans="1:68" x14ac:dyDescent="0.2">
      <c r="A260">
        <v>12.35</v>
      </c>
      <c r="B260">
        <v>2.2000000000000002</v>
      </c>
      <c r="C260">
        <v>0.18328</v>
      </c>
      <c r="D260">
        <v>-8.5169999999999996E-2</v>
      </c>
      <c r="E260">
        <v>0.11502</v>
      </c>
      <c r="F260">
        <v>1.4097</v>
      </c>
      <c r="G260">
        <v>2.27075</v>
      </c>
      <c r="H260" s="21"/>
      <c r="I260" s="17">
        <f t="shared" si="23"/>
        <v>40.518372703412069</v>
      </c>
      <c r="J260" s="16">
        <f t="shared" si="24"/>
        <v>-39.718372703412072</v>
      </c>
      <c r="K260" s="10">
        <v>96</v>
      </c>
      <c r="L260" s="16">
        <v>4215.8792650918695</v>
      </c>
      <c r="M260" s="16">
        <v>1697.7690288713861</v>
      </c>
      <c r="N260" s="16">
        <v>17.557961504811896</v>
      </c>
      <c r="O260" s="16">
        <v>4.4703767967145778</v>
      </c>
      <c r="P260" s="16">
        <v>5.1903401088455645</v>
      </c>
      <c r="Q260" s="16">
        <v>0.12336888982029656</v>
      </c>
      <c r="R260" s="16">
        <v>2.3768941385950191</v>
      </c>
      <c r="S260" s="16">
        <v>49.99745223131854</v>
      </c>
      <c r="T260" s="20" t="s">
        <v>33</v>
      </c>
      <c r="U260" s="10">
        <v>3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124</v>
      </c>
      <c r="AA260" s="15">
        <v>2</v>
      </c>
      <c r="AB260" s="11">
        <v>70.505279012294139</v>
      </c>
      <c r="AC260" s="10">
        <v>27.033600205994787</v>
      </c>
      <c r="AD260" s="19">
        <v>2.4611207817110783</v>
      </c>
      <c r="AE260" s="12">
        <v>447.03767967145779</v>
      </c>
      <c r="AF260" s="10">
        <v>381.8186140096218</v>
      </c>
      <c r="AG260" s="10">
        <v>264.27550816341733</v>
      </c>
      <c r="AH260" s="10">
        <v>667.32666637385114</v>
      </c>
      <c r="AI260" s="10">
        <v>4.2071709621493678</v>
      </c>
      <c r="AJ260" s="10"/>
      <c r="AK260" s="10"/>
      <c r="AL260" s="10"/>
      <c r="AM260" s="10"/>
      <c r="AN260" s="10">
        <v>4.4703767967145778</v>
      </c>
      <c r="AO260" s="10">
        <v>1.9391179458888157</v>
      </c>
      <c r="AP260" s="10">
        <v>2.1142040653073386</v>
      </c>
      <c r="AQ260" s="10">
        <v>111.47500000000001</v>
      </c>
      <c r="AR260" s="10"/>
      <c r="AS260" s="10"/>
      <c r="AT260" s="10">
        <v>0.98292614621852992</v>
      </c>
      <c r="AU260" s="10">
        <v>1</v>
      </c>
      <c r="AV260" s="16"/>
      <c r="AW260" s="19">
        <v>57.272792101443272</v>
      </c>
      <c r="AX260" s="1" t="s">
        <v>120</v>
      </c>
      <c r="AY260" s="23">
        <v>39.718372703412101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70.505279012294139</v>
      </c>
      <c r="BG260" s="24">
        <v>27.033600205994787</v>
      </c>
      <c r="BH260" s="24">
        <v>2.4611207817110783</v>
      </c>
      <c r="BI260" s="21"/>
      <c r="BJ260" s="25">
        <f t="shared" ca="1" si="25"/>
        <v>1</v>
      </c>
      <c r="BK260" s="24">
        <f t="shared" ca="1" si="26"/>
        <v>3.6311187492313901</v>
      </c>
      <c r="BL260" s="23">
        <f t="shared" si="27"/>
        <v>4.0023640915212564</v>
      </c>
      <c r="BM260" s="23">
        <f t="shared" ca="1" si="28"/>
        <v>3.4334679753951058</v>
      </c>
      <c r="BN260" s="22">
        <f t="shared" si="29"/>
        <v>3.2056605074916615</v>
      </c>
      <c r="BO260" s="21"/>
      <c r="BP260" s="2"/>
    </row>
    <row r="261" spans="1:68" x14ac:dyDescent="0.2">
      <c r="A261">
        <v>12.4</v>
      </c>
      <c r="B261">
        <v>2.2000000000000002</v>
      </c>
      <c r="C261">
        <v>0.18364</v>
      </c>
      <c r="D261">
        <v>-8.5629999999999998E-2</v>
      </c>
      <c r="E261">
        <v>0.11669</v>
      </c>
      <c r="F261">
        <v>1.40195</v>
      </c>
      <c r="G261">
        <v>2.2675800000000002</v>
      </c>
      <c r="H261" s="21"/>
      <c r="I261" s="17">
        <f t="shared" si="23"/>
        <v>40.682414698162731</v>
      </c>
      <c r="J261" s="16">
        <f t="shared" si="24"/>
        <v>-39.882414698162734</v>
      </c>
      <c r="K261" s="10">
        <v>96</v>
      </c>
      <c r="L261" s="16">
        <v>4231.6272965879325</v>
      </c>
      <c r="M261" s="16">
        <v>1703.2808398950083</v>
      </c>
      <c r="N261" s="16">
        <v>17.629046369203849</v>
      </c>
      <c r="O261" s="16">
        <v>4.5657731006160152</v>
      </c>
      <c r="P261" s="16">
        <v>5.2921680952721903</v>
      </c>
      <c r="Q261" s="16">
        <v>0.12009801435532039</v>
      </c>
      <c r="R261" s="16">
        <v>2.2693537354304958</v>
      </c>
      <c r="S261" s="16">
        <v>50.444096851123298</v>
      </c>
      <c r="T261" s="20" t="s">
        <v>33</v>
      </c>
      <c r="U261" s="10">
        <v>3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124</v>
      </c>
      <c r="AA261" s="15">
        <v>2</v>
      </c>
      <c r="AB261" s="11">
        <v>67.185851012635666</v>
      </c>
      <c r="AC261" s="10">
        <v>30.151756050908858</v>
      </c>
      <c r="AD261" s="19">
        <v>2.6623929364554817</v>
      </c>
      <c r="AE261" s="12">
        <v>456.57731006160145</v>
      </c>
      <c r="AF261" s="10">
        <v>392.8720223247505</v>
      </c>
      <c r="AG261" s="10">
        <v>271.91260714541426</v>
      </c>
      <c r="AH261" s="10">
        <v>675.05246705662864</v>
      </c>
      <c r="AI261" s="10">
        <v>4.4065408771995624</v>
      </c>
      <c r="AJ261" s="10"/>
      <c r="AK261" s="10"/>
      <c r="AL261" s="10"/>
      <c r="AM261" s="10"/>
      <c r="AN261" s="10">
        <v>4.5657731006160152</v>
      </c>
      <c r="AO261" s="10">
        <v>1.9500598401522824</v>
      </c>
      <c r="AP261" s="10">
        <v>2.1753008571633141</v>
      </c>
      <c r="AQ261" s="10">
        <v>111.47500000000001</v>
      </c>
      <c r="AR261" s="10"/>
      <c r="AS261" s="10"/>
      <c r="AT261" s="10">
        <v>1.0093635224080644</v>
      </c>
      <c r="AU261" s="10">
        <v>1</v>
      </c>
      <c r="AV261" s="16"/>
      <c r="AW261" s="19">
        <v>58.930803348712573</v>
      </c>
      <c r="AX261" s="1" t="s">
        <v>120</v>
      </c>
      <c r="AY261" s="23">
        <v>39.882414698162698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67.185851012635666</v>
      </c>
      <c r="BG261" s="24">
        <v>30.151756050908858</v>
      </c>
      <c r="BH261" s="24">
        <v>2.6623929364554817</v>
      </c>
      <c r="BI261" s="21"/>
      <c r="BJ261" s="25">
        <f t="shared" ca="1" si="25"/>
        <v>1</v>
      </c>
      <c r="BK261" s="24">
        <f t="shared" ca="1" si="26"/>
        <v>3.7296896349447781</v>
      </c>
      <c r="BL261" s="23">
        <f t="shared" si="27"/>
        <v>3.7810016596092977</v>
      </c>
      <c r="BM261" s="23">
        <f t="shared" ca="1" si="28"/>
        <v>3.4105265908275735</v>
      </c>
      <c r="BN261" s="22">
        <f t="shared" si="29"/>
        <v>3.1883592508172756</v>
      </c>
      <c r="BO261" s="21"/>
      <c r="BP261" s="2"/>
    </row>
    <row r="262" spans="1:68" x14ac:dyDescent="0.2">
      <c r="A262">
        <v>12.45</v>
      </c>
      <c r="B262">
        <v>2.2000000000000002</v>
      </c>
      <c r="C262">
        <v>0.18368999999999999</v>
      </c>
      <c r="D262">
        <v>-8.5949999999999999E-2</v>
      </c>
      <c r="E262">
        <v>0.11809</v>
      </c>
      <c r="F262">
        <v>1.4037299999999999</v>
      </c>
      <c r="G262">
        <v>2.2758500000000002</v>
      </c>
      <c r="H262" s="21"/>
      <c r="I262" s="17">
        <f t="shared" si="23"/>
        <v>40.846456692913378</v>
      </c>
      <c r="J262" s="16">
        <f t="shared" si="24"/>
        <v>-40.046456692913381</v>
      </c>
      <c r="K262" s="10">
        <v>102</v>
      </c>
      <c r="L262" s="16">
        <v>4248.3595800524981</v>
      </c>
      <c r="M262" s="16">
        <v>1709.7769028871339</v>
      </c>
      <c r="N262" s="16">
        <v>17.700131233595798</v>
      </c>
      <c r="O262" s="16">
        <v>4.5790225872689909</v>
      </c>
      <c r="P262" s="16">
        <v>5.3108094115870008</v>
      </c>
      <c r="Q262" s="16">
        <v>0.11782262272751087</v>
      </c>
      <c r="R262" s="16">
        <v>2.2185436078810925</v>
      </c>
      <c r="S262" s="16">
        <v>50.818529466528481</v>
      </c>
      <c r="T262" s="20" t="s">
        <v>33</v>
      </c>
      <c r="U262" s="10">
        <v>3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124</v>
      </c>
      <c r="AA262" s="15">
        <v>2</v>
      </c>
      <c r="AB262" s="11">
        <v>65.872607491385935</v>
      </c>
      <c r="AC262" s="10">
        <v>31.379389710783229</v>
      </c>
      <c r="AD262" s="19">
        <v>2.7480027978308357</v>
      </c>
      <c r="AE262" s="12">
        <v>457.90225872689905</v>
      </c>
      <c r="AF262" s="10">
        <v>379.72236708804923</v>
      </c>
      <c r="AG262" s="10">
        <v>273.31070586902507</v>
      </c>
      <c r="AH262" s="10">
        <v>681.29276364890086</v>
      </c>
      <c r="AI262" s="10">
        <v>4.5074615457078595</v>
      </c>
      <c r="AJ262" s="10"/>
      <c r="AK262" s="10"/>
      <c r="AL262" s="10"/>
      <c r="AM262" s="10"/>
      <c r="AN262" s="10">
        <v>4.5790225872689909</v>
      </c>
      <c r="AO262" s="10">
        <v>1.9510698934903357</v>
      </c>
      <c r="AP262" s="10">
        <v>2.1864856469522005</v>
      </c>
      <c r="AQ262" s="10">
        <v>111.47500000000001</v>
      </c>
      <c r="AR262" s="10"/>
      <c r="AS262" s="10"/>
      <c r="AT262" s="10">
        <v>0.97001202360569216</v>
      </c>
      <c r="AU262" s="10">
        <v>1</v>
      </c>
      <c r="AV262" s="16"/>
      <c r="AW262" s="19">
        <v>56.958355063207385</v>
      </c>
      <c r="AX262" s="1" t="s">
        <v>120</v>
      </c>
      <c r="AY262" s="23">
        <v>40.046456692913402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65.872607491385935</v>
      </c>
      <c r="BG262" s="24">
        <v>31.379389710783229</v>
      </c>
      <c r="BH262" s="24">
        <v>2.7480027978308357</v>
      </c>
      <c r="BI262" s="21"/>
      <c r="BJ262" s="25">
        <f t="shared" ca="1" si="25"/>
        <v>1</v>
      </c>
      <c r="BK262" s="24">
        <f t="shared" ca="1" si="26"/>
        <v>3.7275385065499482</v>
      </c>
      <c r="BL262" s="23">
        <f t="shared" si="27"/>
        <v>3.6974056203558279</v>
      </c>
      <c r="BM262" s="23">
        <f t="shared" ca="1" si="28"/>
        <v>3.4056320483289344</v>
      </c>
      <c r="BN262" s="22">
        <f t="shared" si="29"/>
        <v>3.1821805467912982</v>
      </c>
      <c r="BO262" s="21"/>
      <c r="BP262" s="2"/>
    </row>
    <row r="263" spans="1:68" x14ac:dyDescent="0.2">
      <c r="A263">
        <v>12.5</v>
      </c>
      <c r="B263">
        <v>0.4</v>
      </c>
      <c r="C263">
        <v>0.18346999999999999</v>
      </c>
      <c r="D263">
        <v>-8.6069999999999994E-2</v>
      </c>
      <c r="E263">
        <v>0.11894</v>
      </c>
      <c r="F263">
        <v>1.4008799999999999</v>
      </c>
      <c r="G263">
        <v>2.2732000000000001</v>
      </c>
      <c r="H263" s="21"/>
      <c r="I263" s="17">
        <f t="shared" si="23"/>
        <v>41.01049868766404</v>
      </c>
      <c r="J263" s="16">
        <f t="shared" si="24"/>
        <v>-40.210498687664042</v>
      </c>
      <c r="K263" s="10">
        <v>102</v>
      </c>
      <c r="L263" s="16">
        <v>4265.0918635170656</v>
      </c>
      <c r="M263" s="16">
        <v>1716.27296587926</v>
      </c>
      <c r="N263" s="16">
        <v>17.77121609798775</v>
      </c>
      <c r="O263" s="16">
        <v>4.5207248459958906</v>
      </c>
      <c r="P263" s="16">
        <v>5.2557852811800148</v>
      </c>
      <c r="Q263" s="16">
        <v>0.11696935086708235</v>
      </c>
      <c r="R263" s="16">
        <v>2.2255351885459964</v>
      </c>
      <c r="S263" s="16">
        <v>51.045863554453064</v>
      </c>
      <c r="T263" s="20" t="s">
        <v>33</v>
      </c>
      <c r="U263" s="10">
        <v>3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124</v>
      </c>
      <c r="AA263" s="15">
        <v>2</v>
      </c>
      <c r="AB263" s="11">
        <v>66.506721925785868</v>
      </c>
      <c r="AC263" s="10">
        <v>30.787159551535694</v>
      </c>
      <c r="AD263" s="19">
        <v>2.7061185226784303</v>
      </c>
      <c r="AE263" s="12">
        <v>452.07248459958907</v>
      </c>
      <c r="AF263" s="10">
        <v>372.26468801284102</v>
      </c>
      <c r="AG263" s="10">
        <v>269.18389608850111</v>
      </c>
      <c r="AH263" s="10">
        <v>684.50703339014376</v>
      </c>
      <c r="AI263" s="10">
        <v>4.4933012299541648</v>
      </c>
      <c r="AJ263" s="10"/>
      <c r="AK263" s="10"/>
      <c r="AL263" s="10"/>
      <c r="AM263" s="10"/>
      <c r="AN263" s="10">
        <v>4.5207248459958906</v>
      </c>
      <c r="AO263" s="10">
        <v>1.9439450031326944</v>
      </c>
      <c r="AP263" s="10">
        <v>2.153471168708009</v>
      </c>
      <c r="AQ263" s="10">
        <v>111.47500000000001</v>
      </c>
      <c r="AR263" s="10"/>
      <c r="AS263" s="10"/>
      <c r="AT263" s="10">
        <v>0.94622061683204273</v>
      </c>
      <c r="AU263" s="10">
        <v>1</v>
      </c>
      <c r="AV263" s="16"/>
      <c r="AW263" s="19">
        <v>55.839703201926156</v>
      </c>
      <c r="AX263" s="1" t="s">
        <v>120</v>
      </c>
      <c r="AY263" s="23">
        <v>40.210498687664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66.506721925785868</v>
      </c>
      <c r="BG263" s="24">
        <v>30.787159551535694</v>
      </c>
      <c r="BH263" s="24">
        <v>2.7061185226784303</v>
      </c>
      <c r="BI263" s="21"/>
      <c r="BJ263" s="25">
        <f t="shared" ca="1" si="25"/>
        <v>1</v>
      </c>
      <c r="BK263" s="24">
        <f t="shared" ca="1" si="26"/>
        <v>3.6395601533249371</v>
      </c>
      <c r="BL263" s="23">
        <f t="shared" si="27"/>
        <v>3.7451292642284555</v>
      </c>
      <c r="BM263" s="23">
        <f t="shared" ca="1" si="28"/>
        <v>3.4173849210699849</v>
      </c>
      <c r="BN263" s="22">
        <f t="shared" si="29"/>
        <v>3.1867906592876016</v>
      </c>
      <c r="BO263" s="21"/>
      <c r="BP263" s="2"/>
    </row>
    <row r="264" spans="1:68" x14ac:dyDescent="0.2">
      <c r="A264">
        <v>12.55</v>
      </c>
      <c r="B264">
        <v>2.2000000000000002</v>
      </c>
      <c r="C264">
        <v>0.18318999999999999</v>
      </c>
      <c r="D264">
        <v>-8.702E-2</v>
      </c>
      <c r="E264">
        <v>0.11947000000000001</v>
      </c>
      <c r="F264">
        <v>1.3931</v>
      </c>
      <c r="G264">
        <v>2.27583</v>
      </c>
      <c r="H264" s="21"/>
      <c r="I264" s="17">
        <f t="shared" si="23"/>
        <v>41.174540682414701</v>
      </c>
      <c r="J264" s="16">
        <f t="shared" si="24"/>
        <v>-40.374540682414704</v>
      </c>
      <c r="K264" s="10">
        <v>102</v>
      </c>
      <c r="L264" s="16">
        <v>4281.824146981633</v>
      </c>
      <c r="M264" s="16">
        <v>1722.7690288713861</v>
      </c>
      <c r="N264" s="16">
        <v>17.842300962379703</v>
      </c>
      <c r="O264" s="16">
        <v>4.4465277207392164</v>
      </c>
      <c r="P264" s="16">
        <v>5.183629348581035</v>
      </c>
      <c r="Q264" s="16">
        <v>0.11021428197202283</v>
      </c>
      <c r="R264" s="16">
        <v>2.1261991273005054</v>
      </c>
      <c r="S264" s="16">
        <v>51.187613044570739</v>
      </c>
      <c r="T264" s="20" t="s">
        <v>33</v>
      </c>
      <c r="U264" s="10">
        <v>3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124</v>
      </c>
      <c r="AA264" s="15">
        <v>2</v>
      </c>
      <c r="AB264" s="11">
        <v>64.578846655969087</v>
      </c>
      <c r="AC264" s="10">
        <v>32.584064896438292</v>
      </c>
      <c r="AD264" s="19">
        <v>2.8370884475926159</v>
      </c>
      <c r="AE264" s="12">
        <v>444.65277207392165</v>
      </c>
      <c r="AF264" s="10">
        <v>362.79150279739821</v>
      </c>
      <c r="AG264" s="10">
        <v>263.7722011435776</v>
      </c>
      <c r="AH264" s="10">
        <v>685.96070569078699</v>
      </c>
      <c r="AI264" s="10">
        <v>4.7032283437611691</v>
      </c>
      <c r="AJ264" s="10"/>
      <c r="AK264" s="10"/>
      <c r="AL264" s="10"/>
      <c r="AM264" s="10"/>
      <c r="AN264" s="10">
        <v>4.4465277207392164</v>
      </c>
      <c r="AO264" s="10">
        <v>1.9200578911169042</v>
      </c>
      <c r="AP264" s="10">
        <v>2.1101776091486211</v>
      </c>
      <c r="AQ264" s="10">
        <v>111.47500000000001</v>
      </c>
      <c r="AR264" s="10"/>
      <c r="AS264" s="10"/>
      <c r="AT264" s="10">
        <v>0.91728626088408516</v>
      </c>
      <c r="AU264" s="10">
        <v>1</v>
      </c>
      <c r="AV264" s="16"/>
      <c r="AW264" s="19">
        <v>54.418725419609736</v>
      </c>
      <c r="AX264" s="1" t="s">
        <v>120</v>
      </c>
      <c r="AY264" s="23">
        <v>40.374540682414697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64.578846655969087</v>
      </c>
      <c r="BG264" s="24">
        <v>32.584064896438292</v>
      </c>
      <c r="BH264" s="24">
        <v>2.8370884475926159</v>
      </c>
      <c r="BI264" s="21"/>
      <c r="BJ264" s="25">
        <f t="shared" ca="1" si="25"/>
        <v>1</v>
      </c>
      <c r="BK264" s="24">
        <f t="shared" ca="1" si="26"/>
        <v>3.532356600447538</v>
      </c>
      <c r="BL264" s="23">
        <f t="shared" si="27"/>
        <v>3.6222321039918146</v>
      </c>
      <c r="BM264" s="23">
        <f t="shared" ca="1" si="28"/>
        <v>3.4208863499701647</v>
      </c>
      <c r="BN264" s="22">
        <f t="shared" si="29"/>
        <v>3.182328439501688</v>
      </c>
      <c r="BO264" s="21"/>
      <c r="BP264" s="2"/>
    </row>
    <row r="265" spans="1:68" x14ac:dyDescent="0.2">
      <c r="A265">
        <v>12.6</v>
      </c>
      <c r="B265">
        <v>2.2000000000000002</v>
      </c>
      <c r="C265">
        <v>0.18325</v>
      </c>
      <c r="D265">
        <v>-8.7540000000000007E-2</v>
      </c>
      <c r="E265">
        <v>0.11491</v>
      </c>
      <c r="F265">
        <v>1.3852</v>
      </c>
      <c r="G265">
        <v>2.2734999999999999</v>
      </c>
      <c r="H265" s="21"/>
      <c r="I265" s="17">
        <f t="shared" si="23"/>
        <v>41.338582677165348</v>
      </c>
      <c r="J265" s="16">
        <f t="shared" si="24"/>
        <v>-40.538582677165351</v>
      </c>
      <c r="K265" s="10">
        <v>102</v>
      </c>
      <c r="L265" s="16">
        <v>4298.5564304461986</v>
      </c>
      <c r="M265" s="16">
        <v>1729.2650918635118</v>
      </c>
      <c r="N265" s="16">
        <v>17.913385826771652</v>
      </c>
      <c r="O265" s="16">
        <v>4.4624271047227904</v>
      </c>
      <c r="P265" s="16">
        <v>5.1819667730946328</v>
      </c>
      <c r="Q265" s="16">
        <v>0.10651677057683233</v>
      </c>
      <c r="R265" s="16">
        <v>2.0555278572969562</v>
      </c>
      <c r="S265" s="16">
        <v>49.968032525822409</v>
      </c>
      <c r="T265" s="20" t="s">
        <v>33</v>
      </c>
      <c r="U265" s="10">
        <v>3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124</v>
      </c>
      <c r="AA265" s="15">
        <v>2</v>
      </c>
      <c r="AB265" s="11">
        <v>62.510543152412779</v>
      </c>
      <c r="AC265" s="10">
        <v>34.497838840780673</v>
      </c>
      <c r="AD265" s="19">
        <v>2.9916180068065428</v>
      </c>
      <c r="AE265" s="12">
        <v>446.24271047227904</v>
      </c>
      <c r="AF265" s="10">
        <v>361.6116537128471</v>
      </c>
      <c r="AG265" s="10">
        <v>263.64750798209747</v>
      </c>
      <c r="AH265" s="10">
        <v>659.40987495190132</v>
      </c>
      <c r="AI265" s="10">
        <v>4.8649304189679627</v>
      </c>
      <c r="AJ265" s="10"/>
      <c r="AK265" s="10"/>
      <c r="AL265" s="10"/>
      <c r="AM265" s="10"/>
      <c r="AN265" s="10">
        <v>4.4624271047227904</v>
      </c>
      <c r="AO265" s="10">
        <v>1.9139526776976175</v>
      </c>
      <c r="AP265" s="10">
        <v>2.1091800638567797</v>
      </c>
      <c r="AQ265" s="10">
        <v>111.47500000000001</v>
      </c>
      <c r="AR265" s="10"/>
      <c r="AS265" s="10"/>
      <c r="AT265" s="10">
        <v>0.91052732145430459</v>
      </c>
      <c r="AU265" s="10">
        <v>1</v>
      </c>
      <c r="AV265" s="16"/>
      <c r="AW265" s="19">
        <v>54.241748056927065</v>
      </c>
      <c r="AX265" s="1" t="s">
        <v>120</v>
      </c>
      <c r="AY265" s="23">
        <v>40.538582677165401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62.510543152412779</v>
      </c>
      <c r="BG265" s="24">
        <v>34.497838840780673</v>
      </c>
      <c r="BH265" s="24">
        <v>2.9916180068065428</v>
      </c>
      <c r="BI265" s="21"/>
      <c r="BJ265" s="25">
        <f t="shared" ca="1" si="25"/>
        <v>1</v>
      </c>
      <c r="BK265" s="24">
        <f t="shared" ca="1" si="26"/>
        <v>3.5074883222252651</v>
      </c>
      <c r="BL265" s="23">
        <f t="shared" si="27"/>
        <v>3.5122884709134197</v>
      </c>
      <c r="BM265" s="23">
        <f t="shared" ca="1" si="28"/>
        <v>3.4165707528989326</v>
      </c>
      <c r="BN265" s="22">
        <f t="shared" si="29"/>
        <v>3.1753370228283142</v>
      </c>
      <c r="BO265" s="21"/>
      <c r="BP265" s="2"/>
    </row>
    <row r="266" spans="1:68" x14ac:dyDescent="0.2">
      <c r="A266">
        <v>12.65</v>
      </c>
      <c r="B266">
        <v>2.2000000000000002</v>
      </c>
      <c r="C266">
        <v>0.18304000000000001</v>
      </c>
      <c r="D266">
        <v>-8.7919999999999998E-2</v>
      </c>
      <c r="E266">
        <v>0.11964</v>
      </c>
      <c r="F266">
        <v>1.39388</v>
      </c>
      <c r="G266">
        <v>2.2808999999999999</v>
      </c>
      <c r="H266" s="21"/>
      <c r="I266" s="17">
        <f t="shared" si="23"/>
        <v>41.50262467191601</v>
      </c>
      <c r="J266" s="16">
        <f t="shared" si="24"/>
        <v>-40.702624671916013</v>
      </c>
      <c r="K266" s="10">
        <v>102</v>
      </c>
      <c r="L266" s="16">
        <v>4315.2887139107661</v>
      </c>
      <c r="M266" s="16">
        <v>1735.7611548556379</v>
      </c>
      <c r="N266" s="16">
        <v>17.984470691163605</v>
      </c>
      <c r="O266" s="16">
        <v>4.4067792607802883</v>
      </c>
      <c r="P266" s="16">
        <v>5.1445356107953293</v>
      </c>
      <c r="Q266" s="16">
        <v>0.10381474301880862</v>
      </c>
      <c r="R266" s="16">
        <v>2.0179614035708693</v>
      </c>
      <c r="S266" s="16">
        <v>51.233079862155662</v>
      </c>
      <c r="T266" s="20" t="s">
        <v>33</v>
      </c>
      <c r="U266" s="10">
        <v>3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124</v>
      </c>
      <c r="AA266" s="15">
        <v>2</v>
      </c>
      <c r="AB266" s="11">
        <v>62.16143241075855</v>
      </c>
      <c r="AC266" s="10">
        <v>34.819172150386237</v>
      </c>
      <c r="AD266" s="19">
        <v>3.019395438855212</v>
      </c>
      <c r="AE266" s="12">
        <v>440.67792607802886</v>
      </c>
      <c r="AF266" s="10">
        <v>356.22373559148389</v>
      </c>
      <c r="AG266" s="10">
        <v>260.84017080964969</v>
      </c>
      <c r="AH266" s="10">
        <v>683.97138866040791</v>
      </c>
      <c r="AI266" s="10">
        <v>4.9554961667277535</v>
      </c>
      <c r="AJ266" s="10"/>
      <c r="AK266" s="10"/>
      <c r="AL266" s="10"/>
      <c r="AM266" s="10"/>
      <c r="AN266" s="10">
        <v>4.4067792607802883</v>
      </c>
      <c r="AO266" s="10">
        <v>1.9048659712509364</v>
      </c>
      <c r="AP266" s="10">
        <v>2.0867213664771977</v>
      </c>
      <c r="AQ266" s="10">
        <v>111.47500000000001</v>
      </c>
      <c r="AR266" s="10"/>
      <c r="AS266" s="10"/>
      <c r="AT266" s="10">
        <v>0.89274508353352655</v>
      </c>
      <c r="AU266" s="10">
        <v>1</v>
      </c>
      <c r="AV266" s="16"/>
      <c r="AW266" s="19">
        <v>53.433560338722586</v>
      </c>
      <c r="AX266" s="1" t="s">
        <v>120</v>
      </c>
      <c r="AY266" s="23">
        <v>40.702624671915999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62.16143241075855</v>
      </c>
      <c r="BG266" s="24">
        <v>34.819172150386237</v>
      </c>
      <c r="BH266" s="24">
        <v>3.019395438855212</v>
      </c>
      <c r="BI266" s="21"/>
      <c r="BJ266" s="25">
        <f t="shared" ca="1" si="25"/>
        <v>1</v>
      </c>
      <c r="BK266" s="24">
        <f t="shared" ca="1" si="26"/>
        <v>3.4415924627468275</v>
      </c>
      <c r="BL266" s="23">
        <f t="shared" si="27"/>
        <v>3.4756786972188705</v>
      </c>
      <c r="BM266" s="23">
        <f t="shared" ca="1" si="28"/>
        <v>3.4212805675764058</v>
      </c>
      <c r="BN266" s="22">
        <f t="shared" si="29"/>
        <v>3.1742386108020697</v>
      </c>
      <c r="BO266" s="21"/>
      <c r="BP266" s="2"/>
    </row>
    <row r="267" spans="1:68" x14ac:dyDescent="0.2">
      <c r="A267">
        <v>12.7</v>
      </c>
      <c r="B267">
        <v>2.2000000000000002</v>
      </c>
      <c r="C267">
        <v>0.18295</v>
      </c>
      <c r="D267">
        <v>-8.8690000000000005E-2</v>
      </c>
      <c r="E267">
        <v>0.12092</v>
      </c>
      <c r="F267">
        <v>1.3855500000000001</v>
      </c>
      <c r="G267">
        <v>2.2795800000000002</v>
      </c>
      <c r="H267" s="21"/>
      <c r="I267" s="17">
        <f t="shared" si="23"/>
        <v>41.666666666666664</v>
      </c>
      <c r="J267" s="16">
        <f t="shared" si="24"/>
        <v>-40.866666666666667</v>
      </c>
      <c r="K267" s="10">
        <v>102</v>
      </c>
      <c r="L267" s="16">
        <v>4332.0209973753326</v>
      </c>
      <c r="M267" s="16">
        <v>1742.2572178477637</v>
      </c>
      <c r="N267" s="16">
        <v>18.055555555555557</v>
      </c>
      <c r="O267" s="16">
        <v>4.3829301848049278</v>
      </c>
      <c r="P267" s="16">
        <v>5.1256162076536462</v>
      </c>
      <c r="Q267" s="16">
        <v>9.8339581914391946E-2</v>
      </c>
      <c r="R267" s="16">
        <v>1.9185904275772701</v>
      </c>
      <c r="S267" s="16">
        <v>51.575418253383262</v>
      </c>
      <c r="T267" s="20" t="s">
        <v>33</v>
      </c>
      <c r="U267" s="10">
        <v>3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124</v>
      </c>
      <c r="AA267" s="15">
        <v>2</v>
      </c>
      <c r="AB267" s="11">
        <v>59.893185862565829</v>
      </c>
      <c r="AC267" s="10">
        <v>36.893022128604208</v>
      </c>
      <c r="AD267" s="19">
        <v>3.2137920088299623</v>
      </c>
      <c r="AE267" s="12">
        <v>438.29301848049283</v>
      </c>
      <c r="AF267" s="10">
        <v>353.01367148866433</v>
      </c>
      <c r="AG267" s="10">
        <v>259.42121557402345</v>
      </c>
      <c r="AH267" s="10">
        <v>689.55146121245571</v>
      </c>
      <c r="AI267" s="10">
        <v>5.2121598524952804</v>
      </c>
      <c r="AJ267" s="10"/>
      <c r="AK267" s="10"/>
      <c r="AL267" s="10"/>
      <c r="AM267" s="10"/>
      <c r="AN267" s="10">
        <v>4.3829301848049278</v>
      </c>
      <c r="AO267" s="10">
        <v>1.8912034809601395</v>
      </c>
      <c r="AP267" s="10">
        <v>2.0753697245921878</v>
      </c>
      <c r="AQ267" s="10">
        <v>111.47500000000001</v>
      </c>
      <c r="AR267" s="10"/>
      <c r="AS267" s="10"/>
      <c r="AT267" s="10">
        <v>0.88081776078187257</v>
      </c>
      <c r="AU267" s="10">
        <v>1</v>
      </c>
      <c r="AV267" s="16"/>
      <c r="AW267" s="19">
        <v>52.952050723299649</v>
      </c>
      <c r="AX267" s="1" t="s">
        <v>120</v>
      </c>
      <c r="AY267" s="23">
        <v>40.866666666666703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59.893185862565829</v>
      </c>
      <c r="BG267" s="24">
        <v>36.893022128604208</v>
      </c>
      <c r="BH267" s="24">
        <v>3.2137920088299623</v>
      </c>
      <c r="BI267" s="21"/>
      <c r="BJ267" s="25">
        <f t="shared" ca="1" si="25"/>
        <v>1</v>
      </c>
      <c r="BK267" s="24">
        <f t="shared" ca="1" si="26"/>
        <v>3.3974383100814753</v>
      </c>
      <c r="BL267" s="23">
        <f t="shared" si="27"/>
        <v>3.3227257812240674</v>
      </c>
      <c r="BM267" s="23">
        <f t="shared" ca="1" si="28"/>
        <v>3.4160844742833092</v>
      </c>
      <c r="BN267" s="22">
        <f t="shared" si="29"/>
        <v>3.1651696648721552</v>
      </c>
      <c r="BO267" s="21"/>
      <c r="BP267" s="2"/>
    </row>
    <row r="268" spans="1:68" x14ac:dyDescent="0.2">
      <c r="A268">
        <v>12.75</v>
      </c>
      <c r="B268">
        <v>2.2000000000000002</v>
      </c>
      <c r="C268">
        <v>0.18287</v>
      </c>
      <c r="D268">
        <v>-8.9050000000000004E-2</v>
      </c>
      <c r="E268">
        <v>0.12388</v>
      </c>
      <c r="F268">
        <v>1.3846799999999999</v>
      </c>
      <c r="G268">
        <v>2.2818000000000001</v>
      </c>
      <c r="H268" s="21"/>
      <c r="I268" s="17">
        <f t="shared" si="23"/>
        <v>41.830708661417319</v>
      </c>
      <c r="J268" s="16">
        <f t="shared" si="24"/>
        <v>-41.030708661417322</v>
      </c>
      <c r="K268" s="10">
        <v>102</v>
      </c>
      <c r="L268" s="16">
        <v>4348.7532808398992</v>
      </c>
      <c r="M268" s="16">
        <v>1748.7532808398896</v>
      </c>
      <c r="N268" s="16">
        <v>18.126640419947503</v>
      </c>
      <c r="O268" s="16">
        <v>4.3617310061601646</v>
      </c>
      <c r="P268" s="16">
        <v>5.1158168974367628</v>
      </c>
      <c r="Q268" s="16">
        <v>9.5779766333106253E-2</v>
      </c>
      <c r="R268" s="16">
        <v>1.8722281945058645</v>
      </c>
      <c r="S268" s="16">
        <v>52.367075783097086</v>
      </c>
      <c r="T268" s="20" t="s">
        <v>33</v>
      </c>
      <c r="U268" s="10">
        <v>3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124</v>
      </c>
      <c r="AA268" s="15">
        <v>2</v>
      </c>
      <c r="AB268" s="11">
        <v>58.995098419395234</v>
      </c>
      <c r="AC268" s="10">
        <v>37.706748171348643</v>
      </c>
      <c r="AD268" s="19">
        <v>3.2981534092561207</v>
      </c>
      <c r="AE268" s="12">
        <v>436.17310061601648</v>
      </c>
      <c r="AF268" s="10">
        <v>350.87655949464465</v>
      </c>
      <c r="AG268" s="10">
        <v>258.68626730775719</v>
      </c>
      <c r="AH268" s="10">
        <v>704.37467032764857</v>
      </c>
      <c r="AI268" s="10">
        <v>5.3412292525801277</v>
      </c>
      <c r="AJ268" s="10"/>
      <c r="AK268" s="10"/>
      <c r="AL268" s="10"/>
      <c r="AM268" s="10"/>
      <c r="AN268" s="10">
        <v>4.3617310061601646</v>
      </c>
      <c r="AO268" s="10">
        <v>1.8862825353533315</v>
      </c>
      <c r="AP268" s="10">
        <v>2.0694901384620579</v>
      </c>
      <c r="AQ268" s="10">
        <v>111.47500000000001</v>
      </c>
      <c r="AR268" s="10"/>
      <c r="AS268" s="10"/>
      <c r="AT268" s="10">
        <v>0.87178610192802986</v>
      </c>
      <c r="AU268" s="10">
        <v>1</v>
      </c>
      <c r="AV268" s="16"/>
      <c r="AW268" s="19">
        <v>52.631483924196701</v>
      </c>
      <c r="AX268" s="1" t="s">
        <v>120</v>
      </c>
      <c r="AY268" s="23">
        <v>41.0307086614173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58.995098419395234</v>
      </c>
      <c r="BG268" s="24">
        <v>37.706748171348643</v>
      </c>
      <c r="BH268" s="24">
        <v>3.2981534092561207</v>
      </c>
      <c r="BI268" s="21"/>
      <c r="BJ268" s="25">
        <f t="shared" ca="1" si="25"/>
        <v>1</v>
      </c>
      <c r="BK268" s="24">
        <f t="shared" ca="1" si="26"/>
        <v>3.3640425887911425</v>
      </c>
      <c r="BL268" s="23">
        <f t="shared" si="27"/>
        <v>3.256220013465287</v>
      </c>
      <c r="BM268" s="23">
        <f t="shared" ca="1" si="28"/>
        <v>3.4153127566338481</v>
      </c>
      <c r="BN268" s="22">
        <f t="shared" si="29"/>
        <v>3.1608715301289023</v>
      </c>
      <c r="BO268" s="21"/>
      <c r="BP268" s="2"/>
    </row>
    <row r="269" spans="1:68" x14ac:dyDescent="0.2">
      <c r="A269">
        <v>12.8</v>
      </c>
      <c r="B269">
        <v>2.2000000000000002</v>
      </c>
      <c r="C269">
        <v>0.18303</v>
      </c>
      <c r="D269">
        <v>-8.9469999999999994E-2</v>
      </c>
      <c r="E269">
        <v>0.12484000000000001</v>
      </c>
      <c r="F269">
        <v>1.37185</v>
      </c>
      <c r="G269">
        <v>2.2785299999999999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1.194750656167983</v>
      </c>
      <c r="K269" s="10">
        <v>102</v>
      </c>
      <c r="L269" s="16">
        <v>4365.4855643044666</v>
      </c>
      <c r="M269" s="16">
        <v>1755.2493438320157</v>
      </c>
      <c r="N269" s="16">
        <v>18.197725284339455</v>
      </c>
      <c r="O269" s="16">
        <v>4.404129363449691</v>
      </c>
      <c r="P269" s="16">
        <v>5.1619125093515468</v>
      </c>
      <c r="Q269" s="16">
        <v>9.2793314821606368E-2</v>
      </c>
      <c r="R269" s="16">
        <v>1.797653769867233</v>
      </c>
      <c r="S269" s="16">
        <v>52.623829576517785</v>
      </c>
      <c r="T269" s="20" t="s">
        <v>33</v>
      </c>
      <c r="U269" s="10">
        <v>3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124</v>
      </c>
      <c r="AA269" s="15">
        <v>2</v>
      </c>
      <c r="AB269" s="11">
        <v>56.844168042322977</v>
      </c>
      <c r="AC269" s="10">
        <v>39.636030326073339</v>
      </c>
      <c r="AD269" s="19">
        <v>3.519801631603686</v>
      </c>
      <c r="AE269" s="12">
        <v>440.41293634496907</v>
      </c>
      <c r="AF269" s="10">
        <v>355.31532069258583</v>
      </c>
      <c r="AG269" s="10">
        <v>262.143438201366</v>
      </c>
      <c r="AH269" s="10">
        <v>708.19414543909704</v>
      </c>
      <c r="AI269" s="10">
        <v>5.5628064578523135</v>
      </c>
      <c r="AJ269" s="10"/>
      <c r="AK269" s="10"/>
      <c r="AL269" s="10"/>
      <c r="AM269" s="10"/>
      <c r="AN269" s="10">
        <v>4.404129363449691</v>
      </c>
      <c r="AO269" s="10">
        <v>1.8883264670244124</v>
      </c>
      <c r="AP269" s="10">
        <v>2.0971475056109279</v>
      </c>
      <c r="AQ269" s="10">
        <v>111.47500000000001</v>
      </c>
      <c r="AR269" s="10"/>
      <c r="AS269" s="10"/>
      <c r="AT269" s="10">
        <v>0.87991712622472562</v>
      </c>
      <c r="AU269" s="10">
        <v>1</v>
      </c>
      <c r="AV269" s="16"/>
      <c r="AW269" s="19">
        <v>53.297298103887869</v>
      </c>
      <c r="AX269" s="1" t="s">
        <v>120</v>
      </c>
      <c r="AY269" s="23">
        <v>41.194750656167997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56.844168042322977</v>
      </c>
      <c r="BG269" s="24">
        <v>39.636030326073339</v>
      </c>
      <c r="BH269" s="24">
        <v>3.519801631603686</v>
      </c>
      <c r="BI269" s="21"/>
      <c r="BJ269" s="25">
        <f t="shared" ca="1" si="25"/>
        <v>1</v>
      </c>
      <c r="BK269" s="24">
        <f t="shared" ca="1" si="26"/>
        <v>3.3945829265433773</v>
      </c>
      <c r="BL269" s="23">
        <f t="shared" si="27"/>
        <v>3.1147374375625252</v>
      </c>
      <c r="BM269" s="23">
        <f t="shared" ca="1" si="28"/>
        <v>3.4021742305203193</v>
      </c>
      <c r="BN269" s="22">
        <f t="shared" si="29"/>
        <v>3.1491328355588459</v>
      </c>
      <c r="BO269" s="21"/>
      <c r="BP269" s="2"/>
    </row>
    <row r="270" spans="1:68" x14ac:dyDescent="0.2">
      <c r="A270">
        <v>12.85</v>
      </c>
      <c r="B270">
        <v>2.2000000000000002</v>
      </c>
      <c r="C270">
        <v>0.18315999999999999</v>
      </c>
      <c r="D270">
        <v>-8.9010000000000006E-2</v>
      </c>
      <c r="E270">
        <v>0.12745999999999999</v>
      </c>
      <c r="F270">
        <v>1.3770800000000001</v>
      </c>
      <c r="G270">
        <v>2.2842799999999999</v>
      </c>
      <c r="H270" s="21"/>
      <c r="I270" s="17">
        <f t="shared" si="30"/>
        <v>42.158792650918635</v>
      </c>
      <c r="J270" s="16">
        <f t="shared" si="31"/>
        <v>-41.358792650918637</v>
      </c>
      <c r="K270" s="10">
        <v>102</v>
      </c>
      <c r="L270" s="16">
        <v>4382.2178477690331</v>
      </c>
      <c r="M270" s="16">
        <v>1761.7454068241416</v>
      </c>
      <c r="N270" s="16">
        <v>18.268810148731408</v>
      </c>
      <c r="O270" s="16">
        <v>4.438578028747429</v>
      </c>
      <c r="P270" s="16">
        <v>5.2064515987307187</v>
      </c>
      <c r="Q270" s="16">
        <v>9.6064190286582446E-2</v>
      </c>
      <c r="R270" s="16">
        <v>1.845099074963108</v>
      </c>
      <c r="S270" s="16">
        <v>53.324553471061776</v>
      </c>
      <c r="T270" s="20" t="s">
        <v>33</v>
      </c>
      <c r="U270" s="10">
        <v>3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124</v>
      </c>
      <c r="AA270" s="15">
        <v>2</v>
      </c>
      <c r="AB270" s="11">
        <v>57.865954882954256</v>
      </c>
      <c r="AC270" s="10">
        <v>38.723157449687207</v>
      </c>
      <c r="AD270" s="19">
        <v>3.4108876673585398</v>
      </c>
      <c r="AE270" s="12">
        <v>443.8578028747429</v>
      </c>
      <c r="AF270" s="10">
        <v>359.57096159221982</v>
      </c>
      <c r="AG270" s="10">
        <v>265.4838699048039</v>
      </c>
      <c r="AH270" s="10">
        <v>721.14671977365333</v>
      </c>
      <c r="AI270" s="10">
        <v>5.4197631637747943</v>
      </c>
      <c r="AJ270" s="10"/>
      <c r="AK270" s="10"/>
      <c r="AL270" s="10"/>
      <c r="AM270" s="10"/>
      <c r="AN270" s="10">
        <v>4.438578028747429</v>
      </c>
      <c r="AO270" s="10">
        <v>1.9070371175948386</v>
      </c>
      <c r="AP270" s="10">
        <v>2.1238709592384311</v>
      </c>
      <c r="AQ270" s="10">
        <v>111.47500000000001</v>
      </c>
      <c r="AR270" s="10"/>
      <c r="AS270" s="10"/>
      <c r="AT270" s="10">
        <v>0.88751678197235917</v>
      </c>
      <c r="AU270" s="10">
        <v>1</v>
      </c>
      <c r="AV270" s="16"/>
      <c r="AW270" s="19">
        <v>53.935644238832971</v>
      </c>
      <c r="AX270" s="1" t="s">
        <v>120</v>
      </c>
      <c r="AY270" s="23">
        <v>41.358792650918602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57.865954882954256</v>
      </c>
      <c r="BG270" s="24">
        <v>38.723157449687207</v>
      </c>
      <c r="BH270" s="24">
        <v>3.4108876673585398</v>
      </c>
      <c r="BI270" s="21"/>
      <c r="BJ270" s="25">
        <f t="shared" ca="1" si="25"/>
        <v>1</v>
      </c>
      <c r="BK270" s="24">
        <f t="shared" ca="1" si="26"/>
        <v>3.4231310190067603</v>
      </c>
      <c r="BL270" s="23">
        <f t="shared" si="27"/>
        <v>3.1858465403598686</v>
      </c>
      <c r="BM270" s="23">
        <f t="shared" ca="1" si="28"/>
        <v>3.4039848928138778</v>
      </c>
      <c r="BN270" s="22">
        <f t="shared" si="29"/>
        <v>3.1511559872907324</v>
      </c>
      <c r="BO270" s="21"/>
      <c r="BP270" s="2"/>
    </row>
    <row r="271" spans="1:68" x14ac:dyDescent="0.2">
      <c r="A271">
        <v>12.9</v>
      </c>
      <c r="B271">
        <v>2.2000000000000002</v>
      </c>
      <c r="C271">
        <v>0.18346999999999999</v>
      </c>
      <c r="D271">
        <v>-8.8440000000000005E-2</v>
      </c>
      <c r="E271">
        <v>0.12867000000000001</v>
      </c>
      <c r="F271">
        <v>1.3715999999999999</v>
      </c>
      <c r="G271">
        <v>2.2827999999999999</v>
      </c>
      <c r="H271" s="21"/>
      <c r="I271" s="17">
        <f t="shared" si="30"/>
        <v>42.322834645669289</v>
      </c>
      <c r="J271" s="16">
        <f t="shared" si="31"/>
        <v>-41.522834645669292</v>
      </c>
      <c r="K271" s="10">
        <v>102</v>
      </c>
      <c r="L271" s="16">
        <v>4398.9501312335997</v>
      </c>
      <c r="M271" s="16">
        <v>1768.2414698162675</v>
      </c>
      <c r="N271" s="16">
        <v>18.339895013123357</v>
      </c>
      <c r="O271" s="16">
        <v>4.5207248459958906</v>
      </c>
      <c r="P271" s="16">
        <v>5.2932584973297656</v>
      </c>
      <c r="Q271" s="16">
        <v>0.10011723162361813</v>
      </c>
      <c r="R271" s="16">
        <v>1.8914102093091281</v>
      </c>
      <c r="S271" s="16">
        <v>53.648170231519124</v>
      </c>
      <c r="T271" s="20" t="s">
        <v>33</v>
      </c>
      <c r="U271" s="10">
        <v>3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124</v>
      </c>
      <c r="AA271" s="15">
        <v>2</v>
      </c>
      <c r="AB271" s="11">
        <v>58.467598344381557</v>
      </c>
      <c r="AC271" s="10">
        <v>38.182540273746476</v>
      </c>
      <c r="AD271" s="19">
        <v>3.3498613818719702</v>
      </c>
      <c r="AE271" s="12">
        <v>452.07248459958907</v>
      </c>
      <c r="AF271" s="10">
        <v>368.79928592948608</v>
      </c>
      <c r="AG271" s="10">
        <v>271.99438729973241</v>
      </c>
      <c r="AH271" s="10">
        <v>726.34166163557006</v>
      </c>
      <c r="AI271" s="10">
        <v>5.2870603905922033</v>
      </c>
      <c r="AJ271" s="10"/>
      <c r="AK271" s="10"/>
      <c r="AL271" s="10"/>
      <c r="AM271" s="10"/>
      <c r="AN271" s="10">
        <v>4.5207248459958906</v>
      </c>
      <c r="AO271" s="10">
        <v>1.9340169812391386</v>
      </c>
      <c r="AP271" s="10">
        <v>2.1759550983978593</v>
      </c>
      <c r="AQ271" s="10">
        <v>111.47500000000001</v>
      </c>
      <c r="AR271" s="10"/>
      <c r="AS271" s="10"/>
      <c r="AT271" s="10">
        <v>0.90791286775309177</v>
      </c>
      <c r="AU271" s="10">
        <v>1</v>
      </c>
      <c r="AV271" s="16"/>
      <c r="AW271" s="19">
        <v>55.31989288942291</v>
      </c>
      <c r="AX271" s="1" t="s">
        <v>120</v>
      </c>
      <c r="AY271" s="23">
        <v>41.522834645669299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58.467598344381557</v>
      </c>
      <c r="BG271" s="24">
        <v>38.182540273746476</v>
      </c>
      <c r="BH271" s="24">
        <v>3.3498613818719702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3.4992770891573213</v>
      </c>
      <c r="BL271" s="23">
        <f t="shared" ref="BL271:BL334" si="34">(Q271/(P271-(L271/2000)))*100</f>
        <v>3.2360775675944851</v>
      </c>
      <c r="BM271" s="23">
        <f t="shared" ref="BM271:BM334" ca="1" si="35">SQRT(((3.47-LOG(BK271))^2)+((LOG(BL271)+1.22)^2))</f>
        <v>3.3992011219765996</v>
      </c>
      <c r="BN271" s="22">
        <f t="shared" ref="BN271:BN334" si="36">SQRT(((3.47-LOG(P271/1.06))^2)+((LOG(R271)+1.22)^2))</f>
        <v>3.1499267490395733</v>
      </c>
      <c r="BO271" s="21"/>
      <c r="BP271" s="2"/>
    </row>
    <row r="272" spans="1:68" x14ac:dyDescent="0.2">
      <c r="A272">
        <v>12.95</v>
      </c>
      <c r="B272">
        <v>2.2000000000000002</v>
      </c>
      <c r="C272">
        <v>0.18384</v>
      </c>
      <c r="D272">
        <v>-8.7690000000000004E-2</v>
      </c>
      <c r="E272">
        <v>0.13008</v>
      </c>
      <c r="F272">
        <v>1.3662799999999999</v>
      </c>
      <c r="G272">
        <v>2.2827500000000001</v>
      </c>
      <c r="H272" s="21"/>
      <c r="I272" s="17">
        <f t="shared" si="30"/>
        <v>42.486876640419943</v>
      </c>
      <c r="J272" s="16">
        <f t="shared" si="31"/>
        <v>-41.686876640419946</v>
      </c>
      <c r="K272" s="10">
        <v>102</v>
      </c>
      <c r="L272" s="16">
        <v>4415.6824146981662</v>
      </c>
      <c r="M272" s="16">
        <v>1774.7375328083933</v>
      </c>
      <c r="N272" s="16">
        <v>18.41097987751531</v>
      </c>
      <c r="O272" s="16">
        <v>4.6187710472279253</v>
      </c>
      <c r="P272" s="16">
        <v>5.3967350412926489</v>
      </c>
      <c r="Q272" s="16">
        <v>0.10545018075129665</v>
      </c>
      <c r="R272" s="16">
        <v>1.9539625337255537</v>
      </c>
      <c r="S272" s="16">
        <v>54.025277365605781</v>
      </c>
      <c r="T272" s="20" t="s">
        <v>33</v>
      </c>
      <c r="U272" s="10">
        <v>3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124</v>
      </c>
      <c r="AA272" s="15">
        <v>2</v>
      </c>
      <c r="AB272" s="11">
        <v>59.381965567994399</v>
      </c>
      <c r="AC272" s="10">
        <v>37.356775355591004</v>
      </c>
      <c r="AD272" s="19">
        <v>3.261259076414599</v>
      </c>
      <c r="AE272" s="12">
        <v>461.87710472279252</v>
      </c>
      <c r="AF272" s="10">
        <v>379.98874501543901</v>
      </c>
      <c r="AG272" s="10">
        <v>279.75512809694868</v>
      </c>
      <c r="AH272" s="10">
        <v>732.63697689786113</v>
      </c>
      <c r="AI272" s="10">
        <v>5.117805396674286</v>
      </c>
      <c r="AJ272" s="10"/>
      <c r="AK272" s="10"/>
      <c r="AL272" s="10"/>
      <c r="AM272" s="10"/>
      <c r="AN272" s="10">
        <v>4.6187710472279253</v>
      </c>
      <c r="AO272" s="10">
        <v>1.9667075014162398</v>
      </c>
      <c r="AP272" s="10">
        <v>2.2380410247755895</v>
      </c>
      <c r="AQ272" s="10">
        <v>111.47500000000001</v>
      </c>
      <c r="AR272" s="10"/>
      <c r="AS272" s="10"/>
      <c r="AT272" s="10">
        <v>0.93323701778390689</v>
      </c>
      <c r="AU272" s="10">
        <v>1</v>
      </c>
      <c r="AV272" s="16"/>
      <c r="AW272" s="19">
        <v>56.99831175231585</v>
      </c>
      <c r="AX272" s="1" t="s">
        <v>120</v>
      </c>
      <c r="AY272" s="23">
        <v>41.686876640419896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59.381965567994399</v>
      </c>
      <c r="BG272" s="24">
        <v>37.356775355591004</v>
      </c>
      <c r="BH272" s="24">
        <v>3.261259076414599</v>
      </c>
      <c r="BI272" s="21"/>
      <c r="BJ272" s="25">
        <f t="shared" ca="1" si="32"/>
        <v>1</v>
      </c>
      <c r="BK272" s="24">
        <f t="shared" ca="1" si="33"/>
        <v>3.5936512019299811</v>
      </c>
      <c r="BL272" s="23">
        <f t="shared" si="34"/>
        <v>3.3067949653529549</v>
      </c>
      <c r="BM272" s="23">
        <f t="shared" ca="1" si="35"/>
        <v>3.3940592956891908</v>
      </c>
      <c r="BN272" s="22">
        <f t="shared" si="36"/>
        <v>3.1492860561640494</v>
      </c>
      <c r="BO272" s="21"/>
      <c r="BP272" s="2"/>
    </row>
    <row r="273" spans="1:68" x14ac:dyDescent="0.2">
      <c r="A273">
        <v>13</v>
      </c>
      <c r="B273">
        <v>1.1000000000000001</v>
      </c>
      <c r="C273">
        <v>0.18398</v>
      </c>
      <c r="D273">
        <v>-8.7480000000000002E-2</v>
      </c>
      <c r="E273">
        <v>0.13396</v>
      </c>
      <c r="F273">
        <v>1.3646</v>
      </c>
      <c r="G273">
        <v>2.28545</v>
      </c>
      <c r="H273" s="21"/>
      <c r="I273" s="17">
        <f t="shared" si="30"/>
        <v>42.650918635170605</v>
      </c>
      <c r="J273" s="16">
        <f t="shared" si="31"/>
        <v>-41.850918635170608</v>
      </c>
      <c r="K273" s="10">
        <v>102</v>
      </c>
      <c r="L273" s="16">
        <v>4432.4146981627337</v>
      </c>
      <c r="M273" s="16">
        <v>1781.2335958005194</v>
      </c>
      <c r="N273" s="16">
        <v>18.482064741907262</v>
      </c>
      <c r="O273" s="16">
        <v>4.6558696098562624</v>
      </c>
      <c r="P273" s="16">
        <v>5.4487766746980704</v>
      </c>
      <c r="Q273" s="16">
        <v>0.10694340650704667</v>
      </c>
      <c r="R273" s="16">
        <v>1.9627048949106114</v>
      </c>
      <c r="S273" s="16">
        <v>55.062990614014446</v>
      </c>
      <c r="T273" s="20" t="s">
        <v>33</v>
      </c>
      <c r="U273" s="10">
        <v>3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124</v>
      </c>
      <c r="AA273" s="15">
        <v>2</v>
      </c>
      <c r="AB273" s="11">
        <v>59.473337271155138</v>
      </c>
      <c r="AC273" s="10">
        <v>37.273993709394738</v>
      </c>
      <c r="AD273" s="19">
        <v>3.2526690194501273</v>
      </c>
      <c r="AE273" s="12">
        <v>465.58696098562621</v>
      </c>
      <c r="AF273" s="10">
        <v>385.12703815345526</v>
      </c>
      <c r="AG273" s="10">
        <v>283.65825060235528</v>
      </c>
      <c r="AH273" s="10">
        <v>752.52190365477645</v>
      </c>
      <c r="AI273" s="10">
        <v>5.0950094565568582</v>
      </c>
      <c r="AJ273" s="10"/>
      <c r="AK273" s="10"/>
      <c r="AL273" s="10"/>
      <c r="AM273" s="10"/>
      <c r="AN273" s="10">
        <v>4.6558696098562624</v>
      </c>
      <c r="AO273" s="10">
        <v>1.9816939183560232</v>
      </c>
      <c r="AP273" s="10">
        <v>2.2692660048188422</v>
      </c>
      <c r="AQ273" s="10">
        <v>111.47500000000001</v>
      </c>
      <c r="AR273" s="10"/>
      <c r="AS273" s="10"/>
      <c r="AT273" s="10">
        <v>0.94284688140999473</v>
      </c>
      <c r="AU273" s="10">
        <v>1</v>
      </c>
      <c r="AV273" s="16"/>
      <c r="AW273" s="19">
        <v>57.76905572301829</v>
      </c>
      <c r="AX273" s="1" t="s">
        <v>120</v>
      </c>
      <c r="AY273" s="23">
        <v>41.850918635170601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59.473337271155138</v>
      </c>
      <c r="BG273" s="24">
        <v>37.273993709394738</v>
      </c>
      <c r="BH273" s="24">
        <v>3.2526690194501273</v>
      </c>
      <c r="BI273" s="21"/>
      <c r="BJ273" s="25">
        <f t="shared" ca="1" si="32"/>
        <v>1</v>
      </c>
      <c r="BK273" s="24">
        <f t="shared" ca="1" si="33"/>
        <v>3.6295849497088861</v>
      </c>
      <c r="BL273" s="23">
        <f t="shared" si="34"/>
        <v>3.3083097602754186</v>
      </c>
      <c r="BM273" s="23">
        <f t="shared" ca="1" si="35"/>
        <v>3.390451606367447</v>
      </c>
      <c r="BN273" s="22">
        <f t="shared" si="36"/>
        <v>3.1465614733566416</v>
      </c>
      <c r="BO273" s="21"/>
      <c r="BP273" s="2"/>
    </row>
    <row r="274" spans="1:68" x14ac:dyDescent="0.2">
      <c r="A274">
        <v>13.05</v>
      </c>
      <c r="B274">
        <v>2.2000000000000002</v>
      </c>
      <c r="C274">
        <v>0.18410000000000001</v>
      </c>
      <c r="D274">
        <v>-8.6940000000000003E-2</v>
      </c>
      <c r="E274">
        <v>0.13517999999999999</v>
      </c>
      <c r="F274">
        <v>1.35808</v>
      </c>
      <c r="G274">
        <v>2.2836500000000002</v>
      </c>
      <c r="H274" s="21"/>
      <c r="I274" s="17">
        <f t="shared" si="30"/>
        <v>42.814960629921259</v>
      </c>
      <c r="J274" s="16">
        <f t="shared" si="31"/>
        <v>-42.014960629921262</v>
      </c>
      <c r="K274" s="10">
        <v>102</v>
      </c>
      <c r="L274" s="16">
        <v>4449.1469816273002</v>
      </c>
      <c r="M274" s="16">
        <v>1787.7296587926453</v>
      </c>
      <c r="N274" s="16">
        <v>18.553149606299215</v>
      </c>
      <c r="O274" s="16">
        <v>4.6876683778234112</v>
      </c>
      <c r="P274" s="16">
        <v>5.4852740370848174</v>
      </c>
      <c r="Q274" s="16">
        <v>0.11078312987897519</v>
      </c>
      <c r="R274" s="16">
        <v>2.0196462224128289</v>
      </c>
      <c r="S274" s="16">
        <v>55.389281893153253</v>
      </c>
      <c r="T274" s="20" t="s">
        <v>33</v>
      </c>
      <c r="U274" s="10">
        <v>3</v>
      </c>
      <c r="V274" s="20" t="s">
        <v>33</v>
      </c>
      <c r="W274" s="10">
        <v>3</v>
      </c>
      <c r="X274" s="20" t="s">
        <v>33</v>
      </c>
      <c r="Y274" s="10">
        <v>3</v>
      </c>
      <c r="Z274" s="20" t="s">
        <v>124</v>
      </c>
      <c r="AA274" s="15">
        <v>2</v>
      </c>
      <c r="AB274" s="11">
        <v>60.729228425593547</v>
      </c>
      <c r="AC274" s="10">
        <v>36.131593099799147</v>
      </c>
      <c r="AD274" s="19">
        <v>3.139178474607303</v>
      </c>
      <c r="AE274" s="12">
        <v>468.7668377823411</v>
      </c>
      <c r="AF274" s="10">
        <v>388.43659352456865</v>
      </c>
      <c r="AG274" s="10">
        <v>286.39555278136129</v>
      </c>
      <c r="AH274" s="10">
        <v>757.77186418671158</v>
      </c>
      <c r="AI274" s="10">
        <v>4.9513622183063379</v>
      </c>
      <c r="AJ274" s="10"/>
      <c r="AK274" s="10"/>
      <c r="AL274" s="10"/>
      <c r="AM274" s="10"/>
      <c r="AN274" s="10">
        <v>4.6876683778234112</v>
      </c>
      <c r="AO274" s="10">
        <v>2.0001744027811945</v>
      </c>
      <c r="AP274" s="10">
        <v>2.2911644222508905</v>
      </c>
      <c r="AQ274" s="10">
        <v>111.47500000000001</v>
      </c>
      <c r="AR274" s="10"/>
      <c r="AS274" s="10"/>
      <c r="AT274" s="10">
        <v>0.94770573632335597</v>
      </c>
      <c r="AU274" s="10">
        <v>1</v>
      </c>
      <c r="AV274" s="16"/>
      <c r="AW274" s="19">
        <v>58.265489028685295</v>
      </c>
      <c r="AX274" s="1" t="s">
        <v>120</v>
      </c>
      <c r="AY274" s="23">
        <v>42.014960629921298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60.729228425593547</v>
      </c>
      <c r="BG274" s="24">
        <v>36.131593099799147</v>
      </c>
      <c r="BH274" s="24">
        <v>3.139178474607303</v>
      </c>
      <c r="BI274" s="21"/>
      <c r="BJ274" s="25">
        <f t="shared" ca="1" si="32"/>
        <v>1</v>
      </c>
      <c r="BK274" s="24">
        <f t="shared" ca="1" si="33"/>
        <v>3.6478675959018352</v>
      </c>
      <c r="BL274" s="23">
        <f t="shared" si="34"/>
        <v>3.3975254184461443</v>
      </c>
      <c r="BM274" s="23">
        <f t="shared" ca="1" si="35"/>
        <v>3.3945261293360516</v>
      </c>
      <c r="BN274" s="22">
        <f t="shared" si="36"/>
        <v>3.1500148405592765</v>
      </c>
      <c r="BO274" s="21"/>
      <c r="BP274" s="2"/>
    </row>
    <row r="275" spans="1:68" x14ac:dyDescent="0.2">
      <c r="A275">
        <v>13.1</v>
      </c>
      <c r="B275">
        <v>2.2000000000000002</v>
      </c>
      <c r="C275">
        <v>0.18406</v>
      </c>
      <c r="D275">
        <v>-8.7090000000000001E-2</v>
      </c>
      <c r="E275">
        <v>0.13585</v>
      </c>
      <c r="F275">
        <v>1.35408</v>
      </c>
      <c r="G275">
        <v>2.2847</v>
      </c>
      <c r="H275" s="21"/>
      <c r="I275" s="17">
        <f t="shared" si="30"/>
        <v>42.979002624671914</v>
      </c>
      <c r="J275" s="16">
        <f t="shared" si="31"/>
        <v>-42.179002624671917</v>
      </c>
      <c r="K275" s="10">
        <v>102</v>
      </c>
      <c r="L275" s="16">
        <v>4465.8792650918667</v>
      </c>
      <c r="M275" s="16">
        <v>1794.2257217847712</v>
      </c>
      <c r="N275" s="16">
        <v>18.62423447069116</v>
      </c>
      <c r="O275" s="16">
        <v>4.6770687885010265</v>
      </c>
      <c r="P275" s="16">
        <v>5.4772548233863114</v>
      </c>
      <c r="Q275" s="16">
        <v>0.10971654005343949</v>
      </c>
      <c r="R275" s="16">
        <v>2.0031301005931157</v>
      </c>
      <c r="S275" s="16">
        <v>55.568474644811452</v>
      </c>
      <c r="T275" s="20" t="s">
        <v>33</v>
      </c>
      <c r="U275" s="10">
        <v>3</v>
      </c>
      <c r="V275" s="20" t="s">
        <v>33</v>
      </c>
      <c r="W275" s="10">
        <v>3</v>
      </c>
      <c r="X275" s="20" t="s">
        <v>33</v>
      </c>
      <c r="Y275" s="10">
        <v>3</v>
      </c>
      <c r="Z275" s="20" t="s">
        <v>124</v>
      </c>
      <c r="AA275" s="15">
        <v>2</v>
      </c>
      <c r="AB275" s="11">
        <v>60.410704687505216</v>
      </c>
      <c r="AC275" s="10">
        <v>36.422118502894804</v>
      </c>
      <c r="AD275" s="19">
        <v>3.1671768095999822</v>
      </c>
      <c r="AE275" s="12">
        <v>467.70687885010267</v>
      </c>
      <c r="AF275" s="10">
        <v>386.50890465035815</v>
      </c>
      <c r="AG275" s="10">
        <v>285.79411175397337</v>
      </c>
      <c r="AH275" s="10">
        <v>759.99579786761751</v>
      </c>
      <c r="AI275" s="10">
        <v>4.9921869762922819</v>
      </c>
      <c r="AJ275" s="10"/>
      <c r="AK275" s="10"/>
      <c r="AL275" s="10"/>
      <c r="AM275" s="10"/>
      <c r="AN275" s="10">
        <v>4.6770687885010265</v>
      </c>
      <c r="AO275" s="10">
        <v>1.9995453392919962</v>
      </c>
      <c r="AP275" s="10">
        <v>2.2863528940317868</v>
      </c>
      <c r="AQ275" s="10">
        <v>111.47500000000001</v>
      </c>
      <c r="AR275" s="10"/>
      <c r="AS275" s="10"/>
      <c r="AT275" s="10">
        <v>0.93916379562799301</v>
      </c>
      <c r="AU275" s="10">
        <v>1</v>
      </c>
      <c r="AV275" s="16"/>
      <c r="AW275" s="19">
        <v>57.976335697553722</v>
      </c>
      <c r="AX275" s="1" t="s">
        <v>120</v>
      </c>
      <c r="AY275" s="23">
        <v>42.179002624671902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60.410704687505216</v>
      </c>
      <c r="BG275" s="24">
        <v>36.422118502894804</v>
      </c>
      <c r="BH275" s="24">
        <v>3.1671768095999822</v>
      </c>
      <c r="BI275" s="21"/>
      <c r="BJ275" s="25">
        <f t="shared" ca="1" si="32"/>
        <v>1</v>
      </c>
      <c r="BK275" s="24">
        <f t="shared" ca="1" si="33"/>
        <v>3.6163958095675484</v>
      </c>
      <c r="BL275" s="23">
        <f t="shared" si="34"/>
        <v>3.3818089057191609</v>
      </c>
      <c r="BM275" s="23">
        <f t="shared" ca="1" si="35"/>
        <v>3.396713020977455</v>
      </c>
      <c r="BN275" s="22">
        <f t="shared" si="36"/>
        <v>3.1488458645836506</v>
      </c>
      <c r="BO275" s="21"/>
      <c r="BP275" s="2"/>
    </row>
    <row r="276" spans="1:68" x14ac:dyDescent="0.2">
      <c r="A276">
        <v>13.15</v>
      </c>
      <c r="B276">
        <v>2.2000000000000002</v>
      </c>
      <c r="C276">
        <v>0.18323</v>
      </c>
      <c r="D276">
        <v>-7.2749999999999995E-2</v>
      </c>
      <c r="E276">
        <v>0.13258</v>
      </c>
      <c r="F276">
        <v>1.35785</v>
      </c>
      <c r="G276">
        <v>2.2892000000000001</v>
      </c>
      <c r="H276" s="21"/>
      <c r="I276" s="17">
        <f t="shared" si="30"/>
        <v>43.143044619422568</v>
      </c>
      <c r="J276" s="16">
        <f t="shared" si="31"/>
        <v>-42.343044619422571</v>
      </c>
      <c r="K276" s="10">
        <v>102</v>
      </c>
      <c r="L276" s="16">
        <v>4482.6115485564333</v>
      </c>
      <c r="M276" s="16">
        <v>1800.721784776897</v>
      </c>
      <c r="N276" s="16">
        <v>18.695319335083113</v>
      </c>
      <c r="O276" s="16">
        <v>4.4571273100616011</v>
      </c>
      <c r="P276" s="16">
        <v>5.2447195713796004</v>
      </c>
      <c r="Q276" s="16">
        <v>0.21168252737465293</v>
      </c>
      <c r="R276" s="16">
        <v>4.0361076410987362</v>
      </c>
      <c r="S276" s="16">
        <v>54.693907035972188</v>
      </c>
      <c r="T276" s="20" t="s">
        <v>33</v>
      </c>
      <c r="U276" s="10">
        <v>3</v>
      </c>
      <c r="V276" s="20" t="s">
        <v>33</v>
      </c>
      <c r="W276" s="10">
        <v>3</v>
      </c>
      <c r="X276" s="20" t="s">
        <v>143</v>
      </c>
      <c r="Y276" s="10">
        <v>2</v>
      </c>
      <c r="Z276" s="20" t="s">
        <v>124</v>
      </c>
      <c r="AA276" s="15">
        <v>2</v>
      </c>
      <c r="AB276" s="11">
        <v>97.81</v>
      </c>
      <c r="AC276" s="10">
        <v>1.8400000000000034</v>
      </c>
      <c r="AD276" s="19">
        <v>0.35</v>
      </c>
      <c r="AE276" s="12">
        <v>445.71273100616008</v>
      </c>
      <c r="AF276" s="10">
        <v>358.16756421047637</v>
      </c>
      <c r="AG276" s="10">
        <v>268.35396785347001</v>
      </c>
      <c r="AH276" s="10">
        <v>740.54237556114663</v>
      </c>
      <c r="AI276" s="10">
        <v>2.4776346146401917</v>
      </c>
      <c r="AJ276" s="10"/>
      <c r="AK276" s="10"/>
      <c r="AL276" s="10"/>
      <c r="AM276" s="10"/>
      <c r="AN276" s="10">
        <v>4.4571273100616011</v>
      </c>
      <c r="AO276" s="10">
        <v>2.1858225157182498</v>
      </c>
      <c r="AP276" s="10">
        <v>2.1468317428277603</v>
      </c>
      <c r="AQ276" s="10">
        <v>111.47500000000001</v>
      </c>
      <c r="AR276" s="10"/>
      <c r="AS276" s="10"/>
      <c r="AT276" s="10">
        <v>0.86368817421482658</v>
      </c>
      <c r="AU276" s="10">
        <v>1</v>
      </c>
      <c r="AV276" s="16"/>
      <c r="AW276" s="19">
        <v>53.725134631571457</v>
      </c>
      <c r="AX276" s="1" t="s">
        <v>120</v>
      </c>
      <c r="AY276" s="23">
        <v>42.343044619422599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97.81</v>
      </c>
      <c r="BG276" s="24">
        <v>1.8400000000000034</v>
      </c>
      <c r="BH276" s="24">
        <v>0.35</v>
      </c>
      <c r="BI276" s="21"/>
      <c r="BJ276" s="25">
        <f t="shared" ca="1" si="32"/>
        <v>1</v>
      </c>
      <c r="BK276" s="24">
        <f t="shared" ca="1" si="33"/>
        <v>3.3357888181193922</v>
      </c>
      <c r="BL276" s="23">
        <f t="shared" si="34"/>
        <v>7.0480640256413967</v>
      </c>
      <c r="BM276" s="23">
        <f t="shared" ca="1" si="35"/>
        <v>3.6000766186184912</v>
      </c>
      <c r="BN276" s="22">
        <f t="shared" si="36"/>
        <v>3.3223492007623614</v>
      </c>
      <c r="BO276" s="21"/>
      <c r="BP276" s="2"/>
    </row>
    <row r="277" spans="1:68" x14ac:dyDescent="0.2">
      <c r="A277">
        <v>13.2</v>
      </c>
      <c r="B277">
        <v>2.2000000000000002</v>
      </c>
      <c r="C277">
        <v>0.18215000000000001</v>
      </c>
      <c r="D277">
        <v>-7.9570000000000002E-2</v>
      </c>
      <c r="E277">
        <v>0.12978999999999999</v>
      </c>
      <c r="F277">
        <v>1.3519300000000001</v>
      </c>
      <c r="G277">
        <v>2.2902800000000001</v>
      </c>
      <c r="H277" s="21"/>
      <c r="I277" s="17">
        <f t="shared" si="30"/>
        <v>43.307086614173222</v>
      </c>
      <c r="J277" s="16">
        <f t="shared" si="31"/>
        <v>-42.507086614173225</v>
      </c>
      <c r="K277" s="10">
        <v>102</v>
      </c>
      <c r="L277" s="16">
        <v>4499.3438320209998</v>
      </c>
      <c r="M277" s="16">
        <v>1807.2178477690229</v>
      </c>
      <c r="N277" s="16">
        <v>18.766404199475062</v>
      </c>
      <c r="O277" s="16">
        <v>4.1709383983572907</v>
      </c>
      <c r="P277" s="16">
        <v>4.9477855134206337</v>
      </c>
      <c r="Q277" s="16">
        <v>0.16318824330696283</v>
      </c>
      <c r="R277" s="16">
        <v>3.2982077105873411</v>
      </c>
      <c r="S277" s="16">
        <v>53.947716323843274</v>
      </c>
      <c r="T277" s="20" t="s">
        <v>33</v>
      </c>
      <c r="U277" s="10">
        <v>3</v>
      </c>
      <c r="V277" s="20" t="s">
        <v>33</v>
      </c>
      <c r="W277" s="10">
        <v>3</v>
      </c>
      <c r="X277" s="20" t="s">
        <v>143</v>
      </c>
      <c r="Y277" s="10">
        <v>2</v>
      </c>
      <c r="Z277" s="20" t="s">
        <v>124</v>
      </c>
      <c r="AA277" s="15">
        <v>2</v>
      </c>
      <c r="AB277" s="11">
        <v>96.699738280121196</v>
      </c>
      <c r="AC277" s="10">
        <v>2.9502617198788101</v>
      </c>
      <c r="AD277" s="19">
        <v>0.35</v>
      </c>
      <c r="AE277" s="12">
        <v>417.09383983572906</v>
      </c>
      <c r="AF277" s="10">
        <v>322.24989365856464</v>
      </c>
      <c r="AG277" s="10">
        <v>247.38927567103167</v>
      </c>
      <c r="AH277" s="10">
        <v>723.72984941557468</v>
      </c>
      <c r="AI277" s="10">
        <v>3.031949736791808</v>
      </c>
      <c r="AJ277" s="10"/>
      <c r="AK277" s="10"/>
      <c r="AL277" s="10"/>
      <c r="AM277" s="10"/>
      <c r="AN277" s="10">
        <v>4.1709383983572907</v>
      </c>
      <c r="AO277" s="10">
        <v>2.05590709964387</v>
      </c>
      <c r="AP277" s="10">
        <v>1</v>
      </c>
      <c r="AQ277" s="10">
        <v>111.47500000000001</v>
      </c>
      <c r="AR277" s="10"/>
      <c r="AS277" s="10"/>
      <c r="AT277" s="10">
        <v>0.77004725199512503</v>
      </c>
      <c r="AU277" s="10">
        <v>1</v>
      </c>
      <c r="AV277" s="16"/>
      <c r="AW277" s="19">
        <v>48.337484048784695</v>
      </c>
      <c r="AX277" s="1" t="s">
        <v>120</v>
      </c>
      <c r="AY277" s="23">
        <v>42.507086614173197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96.699738280121196</v>
      </c>
      <c r="BG277" s="24">
        <v>2.9502617198788101</v>
      </c>
      <c r="BH277" s="24">
        <v>0.35</v>
      </c>
      <c r="BI277" s="21"/>
      <c r="BJ277" s="25">
        <f t="shared" ca="1" si="32"/>
        <v>1</v>
      </c>
      <c r="BK277" s="24">
        <f t="shared" ca="1" si="33"/>
        <v>2.9859306676734128</v>
      </c>
      <c r="BL277" s="23">
        <f t="shared" si="34"/>
        <v>6.0482347171595752</v>
      </c>
      <c r="BM277" s="23">
        <f t="shared" ca="1" si="35"/>
        <v>3.6022305155160743</v>
      </c>
      <c r="BN277" s="22">
        <f t="shared" si="36"/>
        <v>3.2964561605949232</v>
      </c>
      <c r="BO277" s="21"/>
      <c r="BP277" s="2"/>
    </row>
    <row r="278" spans="1:68" x14ac:dyDescent="0.2">
      <c r="A278">
        <v>13.25</v>
      </c>
      <c r="B278">
        <v>2.2000000000000002</v>
      </c>
      <c r="C278">
        <v>0.18567</v>
      </c>
      <c r="D278">
        <v>-8.072E-2</v>
      </c>
      <c r="E278">
        <v>6.5500000000000003E-2</v>
      </c>
      <c r="F278">
        <v>1.3585499999999999</v>
      </c>
      <c r="G278">
        <v>2.28945</v>
      </c>
      <c r="H278" s="21"/>
      <c r="I278" s="17">
        <f t="shared" si="30"/>
        <v>43.471128608923884</v>
      </c>
      <c r="J278" s="16">
        <f t="shared" si="31"/>
        <v>-42.671128608923887</v>
      </c>
      <c r="K278" s="10">
        <v>102</v>
      </c>
      <c r="L278" s="16">
        <v>4516.0761154855672</v>
      </c>
      <c r="M278" s="16">
        <v>1813.713910761149</v>
      </c>
      <c r="N278" s="16">
        <v>18.837489063867014</v>
      </c>
      <c r="O278" s="16">
        <v>5.1037022587268988</v>
      </c>
      <c r="P278" s="16">
        <v>5.6329488531049892</v>
      </c>
      <c r="Q278" s="16">
        <v>0.15501105464452244</v>
      </c>
      <c r="R278" s="16">
        <v>2.7518633434613449</v>
      </c>
      <c r="S278" s="16">
        <v>36.753235720700715</v>
      </c>
      <c r="T278" s="20" t="s">
        <v>33</v>
      </c>
      <c r="U278" s="10">
        <v>3</v>
      </c>
      <c r="V278" s="20" t="s">
        <v>33</v>
      </c>
      <c r="W278" s="10">
        <v>3</v>
      </c>
      <c r="X278" s="20" t="s">
        <v>33</v>
      </c>
      <c r="Y278" s="10">
        <v>3</v>
      </c>
      <c r="Z278" s="20" t="s">
        <v>124</v>
      </c>
      <c r="AA278" s="15">
        <v>2</v>
      </c>
      <c r="AB278" s="11">
        <v>73.243396877318986</v>
      </c>
      <c r="AC278" s="10">
        <v>24.453943524878525</v>
      </c>
      <c r="AD278" s="19">
        <v>2.302659597802482</v>
      </c>
      <c r="AE278" s="12">
        <v>510.37022587268984</v>
      </c>
      <c r="AF278" s="10">
        <v>401.87309341763188</v>
      </c>
      <c r="AG278" s="10">
        <v>297.4711639828742</v>
      </c>
      <c r="AH278" s="10">
        <v>368.55250265486467</v>
      </c>
      <c r="AI278" s="10">
        <v>3.6339013795001223</v>
      </c>
      <c r="AJ278" s="10"/>
      <c r="AK278" s="10"/>
      <c r="AL278" s="10"/>
      <c r="AM278" s="10"/>
      <c r="AN278" s="10">
        <v>5.1037022587268988</v>
      </c>
      <c r="AO278" s="10">
        <v>2.1372837645249589</v>
      </c>
      <c r="AP278" s="10">
        <v>2.3797693118629937</v>
      </c>
      <c r="AQ278" s="10">
        <v>111.47500000000001</v>
      </c>
      <c r="AR278" s="10"/>
      <c r="AS278" s="10"/>
      <c r="AT278" s="10">
        <v>0.96730367005811557</v>
      </c>
      <c r="AU278" s="10">
        <v>1</v>
      </c>
      <c r="AV278" s="16"/>
      <c r="AW278" s="19">
        <v>60.280964012644787</v>
      </c>
      <c r="AX278" s="1" t="s">
        <v>120</v>
      </c>
      <c r="AY278" s="23">
        <v>42.671128608923901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73.243396877318986</v>
      </c>
      <c r="BG278" s="24">
        <v>24.453943524878525</v>
      </c>
      <c r="BH278" s="24">
        <v>2.302659597802482</v>
      </c>
      <c r="BI278" s="21"/>
      <c r="BJ278" s="25">
        <f t="shared" ca="1" si="32"/>
        <v>1</v>
      </c>
      <c r="BK278" s="24">
        <f t="shared" ca="1" si="33"/>
        <v>3.7215470150370957</v>
      </c>
      <c r="BL278" s="23">
        <f t="shared" si="34"/>
        <v>4.5930415363137378</v>
      </c>
      <c r="BM278" s="23">
        <f t="shared" ca="1" si="35"/>
        <v>3.4566032430350808</v>
      </c>
      <c r="BN278" s="22">
        <f t="shared" si="36"/>
        <v>3.2073394152967611</v>
      </c>
      <c r="BO278" s="21"/>
      <c r="BP278" s="2"/>
    </row>
    <row r="279" spans="1:68" x14ac:dyDescent="0.2">
      <c r="A279">
        <v>13.3</v>
      </c>
      <c r="B279">
        <v>2.2000000000000002</v>
      </c>
      <c r="C279">
        <v>0.18190999999999999</v>
      </c>
      <c r="D279">
        <v>-8.8440000000000005E-2</v>
      </c>
      <c r="E279">
        <v>8.4379999999999997E-2</v>
      </c>
      <c r="F279">
        <v>1.3506</v>
      </c>
      <c r="G279">
        <v>2.28525</v>
      </c>
      <c r="H279" s="21"/>
      <c r="I279" s="17">
        <f t="shared" si="30"/>
        <v>43.635170603674538</v>
      </c>
      <c r="J279" s="16">
        <f t="shared" si="31"/>
        <v>-42.835170603674541</v>
      </c>
      <c r="K279" s="10">
        <v>102</v>
      </c>
      <c r="L279" s="16">
        <v>4532.8083989501338</v>
      </c>
      <c r="M279" s="16">
        <v>1820.2099737532749</v>
      </c>
      <c r="N279" s="16">
        <v>18.908573928258967</v>
      </c>
      <c r="O279" s="16">
        <v>4.1073408624229941</v>
      </c>
      <c r="P279" s="16">
        <v>4.7093001310978266</v>
      </c>
      <c r="Q279" s="16">
        <v>0.10011723162361813</v>
      </c>
      <c r="R279" s="16">
        <v>2.1259471436635513</v>
      </c>
      <c r="S279" s="16">
        <v>41.802726991307829</v>
      </c>
      <c r="T279" s="20" t="s">
        <v>33</v>
      </c>
      <c r="U279" s="10">
        <v>3</v>
      </c>
      <c r="V279" s="20" t="s">
        <v>33</v>
      </c>
      <c r="W279" s="10">
        <v>3</v>
      </c>
      <c r="X279" s="20" t="s">
        <v>33</v>
      </c>
      <c r="Y279" s="10">
        <v>3</v>
      </c>
      <c r="Z279" s="20" t="s">
        <v>124</v>
      </c>
      <c r="AA279" s="15">
        <v>2</v>
      </c>
      <c r="AB279" s="11">
        <v>65.705211719845167</v>
      </c>
      <c r="AC279" s="10">
        <v>31.535544227175379</v>
      </c>
      <c r="AD279" s="19">
        <v>2.7592440529794553</v>
      </c>
      <c r="AE279" s="12">
        <v>410.73408624229944</v>
      </c>
      <c r="AF279" s="10">
        <v>292.22428591887359</v>
      </c>
      <c r="AG279" s="10">
        <v>235.46500655489132</v>
      </c>
      <c r="AH279" s="10">
        <v>470.96543443986229</v>
      </c>
      <c r="AI279" s="10">
        <v>4.7037858066252012</v>
      </c>
      <c r="AJ279" s="10"/>
      <c r="AK279" s="10"/>
      <c r="AL279" s="10"/>
      <c r="AM279" s="10"/>
      <c r="AN279" s="10">
        <v>4.1073408624229941</v>
      </c>
      <c r="AO279" s="10">
        <v>1.8826539422901145</v>
      </c>
      <c r="AP279" s="10">
        <v>1</v>
      </c>
      <c r="AQ279" s="10">
        <v>111.47500000000001</v>
      </c>
      <c r="AR279" s="10"/>
      <c r="AS279" s="10"/>
      <c r="AT279" s="10">
        <v>0.68965518000977744</v>
      </c>
      <c r="AU279" s="10">
        <v>1</v>
      </c>
      <c r="AV279" s="16"/>
      <c r="AW279" s="19">
        <v>43.83364288783104</v>
      </c>
      <c r="AX279" s="1" t="s">
        <v>120</v>
      </c>
      <c r="AY279" s="23">
        <v>42.835170603674499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65.705211719845167</v>
      </c>
      <c r="BG279" s="24">
        <v>31.535544227175379</v>
      </c>
      <c r="BH279" s="24">
        <v>2.7592440529794553</v>
      </c>
      <c r="BI279" s="21"/>
      <c r="BJ279" s="25">
        <f t="shared" ca="1" si="32"/>
        <v>1</v>
      </c>
      <c r="BK279" s="24">
        <f t="shared" ca="1" si="33"/>
        <v>2.6841913480844255</v>
      </c>
      <c r="BL279" s="23">
        <f t="shared" si="34"/>
        <v>4.0983011321776832</v>
      </c>
      <c r="BM279" s="23">
        <f t="shared" ca="1" si="35"/>
        <v>3.5506692927994554</v>
      </c>
      <c r="BN279" s="22">
        <f t="shared" si="36"/>
        <v>3.2187847552231008</v>
      </c>
      <c r="BO279" s="21"/>
      <c r="BP279" s="2"/>
    </row>
    <row r="280" spans="1:68" x14ac:dyDescent="0.2">
      <c r="A280">
        <v>13.35</v>
      </c>
      <c r="B280">
        <v>2.2000000000000002</v>
      </c>
      <c r="C280">
        <v>0.18271999999999999</v>
      </c>
      <c r="D280">
        <v>-8.2489999999999994E-2</v>
      </c>
      <c r="E280">
        <v>7.0440000000000003E-2</v>
      </c>
      <c r="F280">
        <v>1.3501000000000001</v>
      </c>
      <c r="G280">
        <v>2.2899500000000002</v>
      </c>
      <c r="H280" s="21"/>
      <c r="I280" s="17">
        <f t="shared" si="30"/>
        <v>43.799212598425193</v>
      </c>
      <c r="J280" s="16">
        <f t="shared" si="31"/>
        <v>-42.999212598425196</v>
      </c>
      <c r="K280" s="10">
        <v>102</v>
      </c>
      <c r="L280" s="16">
        <v>4549.5406824147003</v>
      </c>
      <c r="M280" s="16">
        <v>1826.7060367454008</v>
      </c>
      <c r="N280" s="16">
        <v>18.979658792650916</v>
      </c>
      <c r="O280" s="16">
        <v>4.3219825462012285</v>
      </c>
      <c r="P280" s="16">
        <v>4.8702545966717921</v>
      </c>
      <c r="Q280" s="16">
        <v>0.14242529470320114</v>
      </c>
      <c r="R280" s="16">
        <v>2.9243911560707927</v>
      </c>
      <c r="S280" s="16">
        <v>38.074447949344737</v>
      </c>
      <c r="T280" s="20" t="s">
        <v>33</v>
      </c>
      <c r="U280" s="10">
        <v>3</v>
      </c>
      <c r="V280" s="20" t="s">
        <v>33</v>
      </c>
      <c r="W280" s="10">
        <v>3</v>
      </c>
      <c r="X280" s="20" t="s">
        <v>33</v>
      </c>
      <c r="Y280" s="10">
        <v>3</v>
      </c>
      <c r="Z280" s="20" t="s">
        <v>124</v>
      </c>
      <c r="AA280" s="15">
        <v>2</v>
      </c>
      <c r="AB280" s="11">
        <v>82.742879517362482</v>
      </c>
      <c r="AC280" s="10">
        <v>15.578179495662212</v>
      </c>
      <c r="AD280" s="19">
        <v>1.678940986975304</v>
      </c>
      <c r="AE280" s="12">
        <v>432.19825462012284</v>
      </c>
      <c r="AF280" s="10">
        <v>310.17585342965964</v>
      </c>
      <c r="AG280" s="10">
        <v>243.51272983358962</v>
      </c>
      <c r="AH280" s="10">
        <v>392.8070912234158</v>
      </c>
      <c r="AI280" s="10">
        <v>3.4195151969464934</v>
      </c>
      <c r="AJ280" s="10"/>
      <c r="AK280" s="10"/>
      <c r="AL280" s="10"/>
      <c r="AM280" s="10"/>
      <c r="AN280" s="10">
        <v>4.3219825462012285</v>
      </c>
      <c r="AO280" s="10">
        <v>2.0124311736969509</v>
      </c>
      <c r="AP280" s="10">
        <v>1</v>
      </c>
      <c r="AQ280" s="10">
        <v>111.47500000000001</v>
      </c>
      <c r="AR280" s="10"/>
      <c r="AS280" s="10"/>
      <c r="AT280" s="10">
        <v>0.73144986199074702</v>
      </c>
      <c r="AU280" s="10">
        <v>1</v>
      </c>
      <c r="AV280" s="16"/>
      <c r="AW280" s="19">
        <v>46.526378014448944</v>
      </c>
      <c r="AX280" s="1" t="s">
        <v>120</v>
      </c>
      <c r="AY280" s="23">
        <v>42.999212598425203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82.742879517362482</v>
      </c>
      <c r="BG280" s="24">
        <v>15.578179495662212</v>
      </c>
      <c r="BH280" s="24">
        <v>1.678940986975304</v>
      </c>
      <c r="BI280" s="21"/>
      <c r="BJ280" s="25">
        <f t="shared" ca="1" si="32"/>
        <v>1</v>
      </c>
      <c r="BK280" s="24">
        <f t="shared" ca="1" si="33"/>
        <v>2.8417098353589014</v>
      </c>
      <c r="BL280" s="23">
        <f t="shared" si="34"/>
        <v>5.4874266489324262</v>
      </c>
      <c r="BM280" s="23">
        <f t="shared" ca="1" si="35"/>
        <v>3.5969316166954712</v>
      </c>
      <c r="BN280" s="22">
        <f t="shared" si="36"/>
        <v>3.2750876672468903</v>
      </c>
      <c r="BO280" s="21"/>
      <c r="BP280" s="2"/>
    </row>
    <row r="281" spans="1:68" x14ac:dyDescent="0.2">
      <c r="A281">
        <v>13.4</v>
      </c>
      <c r="B281">
        <v>2.2000000000000002</v>
      </c>
      <c r="C281">
        <v>0.18751000000000001</v>
      </c>
      <c r="D281">
        <v>-7.5789999999999996E-2</v>
      </c>
      <c r="E281">
        <v>7.5230000000000005E-2</v>
      </c>
      <c r="F281">
        <v>1.3432500000000001</v>
      </c>
      <c r="G281">
        <v>2.2854299999999999</v>
      </c>
      <c r="H281" s="21"/>
      <c r="I281" s="17">
        <f t="shared" si="30"/>
        <v>43.963254593175854</v>
      </c>
      <c r="J281" s="16">
        <f t="shared" si="31"/>
        <v>-43.163254593175857</v>
      </c>
      <c r="K281" s="10">
        <v>102</v>
      </c>
      <c r="L281" s="16">
        <v>4566.2729658792678</v>
      </c>
      <c r="M281" s="16">
        <v>1833.2020997375269</v>
      </c>
      <c r="N281" s="16">
        <v>19.050743657042872</v>
      </c>
      <c r="O281" s="16">
        <v>5.5912833675564695</v>
      </c>
      <c r="P281" s="16">
        <v>6.1580031780843107</v>
      </c>
      <c r="Q281" s="16">
        <v>0.19006630691046264</v>
      </c>
      <c r="R281" s="16">
        <v>3.0864925108660022</v>
      </c>
      <c r="S281" s="16">
        <v>39.35554239776679</v>
      </c>
      <c r="T281" s="20" t="s">
        <v>33</v>
      </c>
      <c r="U281" s="10">
        <v>3</v>
      </c>
      <c r="V281" s="20" t="s">
        <v>33</v>
      </c>
      <c r="W281" s="10">
        <v>3</v>
      </c>
      <c r="X281" s="20" t="s">
        <v>33</v>
      </c>
      <c r="Y281" s="10">
        <v>3</v>
      </c>
      <c r="Z281" s="20" t="s">
        <v>124</v>
      </c>
      <c r="AA281" s="15">
        <v>2</v>
      </c>
      <c r="AB281" s="11">
        <v>78.926848082893201</v>
      </c>
      <c r="AC281" s="10">
        <v>19.117448958255892</v>
      </c>
      <c r="AD281" s="19">
        <v>1.9557029588509129</v>
      </c>
      <c r="AE281" s="12">
        <v>559.12833675564696</v>
      </c>
      <c r="AF281" s="10">
        <v>460.69143456851089</v>
      </c>
      <c r="AG281" s="10">
        <v>336.8502383563233</v>
      </c>
      <c r="AH281" s="10">
        <v>417.69871695203483</v>
      </c>
      <c r="AI281" s="10">
        <v>3.2399236235937665</v>
      </c>
      <c r="AJ281" s="10"/>
      <c r="AK281" s="10"/>
      <c r="AL281" s="10"/>
      <c r="AM281" s="10"/>
      <c r="AN281" s="10">
        <v>5.5912833675564695</v>
      </c>
      <c r="AO281" s="10">
        <v>2.2996646760328194</v>
      </c>
      <c r="AP281" s="10">
        <v>2.6948019068505866</v>
      </c>
      <c r="AQ281" s="10">
        <v>111.47500000000001</v>
      </c>
      <c r="AR281" s="10"/>
      <c r="AS281" s="10"/>
      <c r="AT281" s="10">
        <v>1.1039488458651494</v>
      </c>
      <c r="AU281" s="10">
        <v>1</v>
      </c>
      <c r="AV281" s="16"/>
      <c r="AW281" s="19">
        <v>69.103715185276641</v>
      </c>
      <c r="AX281" s="1" t="s">
        <v>120</v>
      </c>
      <c r="AY281" s="23">
        <v>43.1632545931759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78.926848082893201</v>
      </c>
      <c r="BG281" s="24">
        <v>19.117448958255892</v>
      </c>
      <c r="BH281" s="24">
        <v>1.9557029588509129</v>
      </c>
      <c r="BI281" s="21"/>
      <c r="BJ281" s="25">
        <f t="shared" ca="1" si="32"/>
        <v>1</v>
      </c>
      <c r="BK281" s="24">
        <f t="shared" ca="1" si="33"/>
        <v>4.2274299115187244</v>
      </c>
      <c r="BL281" s="23">
        <f t="shared" si="34"/>
        <v>4.9051056943099844</v>
      </c>
      <c r="BM281" s="23">
        <f t="shared" ca="1" si="35"/>
        <v>3.426146311133162</v>
      </c>
      <c r="BN281" s="22">
        <f t="shared" si="36"/>
        <v>3.2006221174941412</v>
      </c>
      <c r="BO281" s="21"/>
      <c r="BP281" s="2"/>
    </row>
    <row r="282" spans="1:68" x14ac:dyDescent="0.2">
      <c r="A282">
        <v>13.45</v>
      </c>
      <c r="B282">
        <v>2.2000000000000002</v>
      </c>
      <c r="C282">
        <v>0.19137000000000001</v>
      </c>
      <c r="D282">
        <v>-6.479E-2</v>
      </c>
      <c r="E282">
        <v>7.2249999999999995E-2</v>
      </c>
      <c r="F282">
        <v>1.3442499999999999</v>
      </c>
      <c r="G282">
        <v>2.29108</v>
      </c>
      <c r="H282" s="21"/>
      <c r="I282" s="17">
        <f t="shared" si="30"/>
        <v>44.127296587926502</v>
      </c>
      <c r="J282" s="16">
        <f t="shared" si="31"/>
        <v>-43.327296587926504</v>
      </c>
      <c r="K282" s="10">
        <v>102</v>
      </c>
      <c r="L282" s="16">
        <v>4583.0052493438334</v>
      </c>
      <c r="M282" s="16">
        <v>1839.6981627296525</v>
      </c>
      <c r="N282" s="16">
        <v>19.121828521434818</v>
      </c>
      <c r="O282" s="16">
        <v>6.6141437371663265</v>
      </c>
      <c r="P282" s="16">
        <v>7.1693866531282628</v>
      </c>
      <c r="Q282" s="16">
        <v>0.26828289411641426</v>
      </c>
      <c r="R282" s="16">
        <v>3.7420620074850155</v>
      </c>
      <c r="S282" s="16">
        <v>38.558535830690019</v>
      </c>
      <c r="T282" s="20" t="s">
        <v>33</v>
      </c>
      <c r="U282" s="10">
        <v>3</v>
      </c>
      <c r="V282" s="20" t="s">
        <v>33</v>
      </c>
      <c r="W282" s="10">
        <v>3</v>
      </c>
      <c r="X282" s="20" t="s">
        <v>33</v>
      </c>
      <c r="Y282" s="10">
        <v>3</v>
      </c>
      <c r="Z282" s="20" t="s">
        <v>124</v>
      </c>
      <c r="AA282" s="15">
        <v>2</v>
      </c>
      <c r="AB282" s="11">
        <v>89.442077608834751</v>
      </c>
      <c r="AC282" s="10">
        <v>9.5146845214400315</v>
      </c>
      <c r="AD282" s="19">
        <v>1.0432378697252149</v>
      </c>
      <c r="AE282" s="12">
        <v>661.41437371663267</v>
      </c>
      <c r="AF282" s="10">
        <v>578.69347378164844</v>
      </c>
      <c r="AG282" s="10">
        <v>412.70399898461972</v>
      </c>
      <c r="AH282" s="10">
        <v>399.840836076107</v>
      </c>
      <c r="AI282" s="10">
        <v>2.6723234355811361</v>
      </c>
      <c r="AJ282" s="10"/>
      <c r="AK282" s="10"/>
      <c r="AL282" s="10"/>
      <c r="AM282" s="10"/>
      <c r="AN282" s="10">
        <v>6.6141437371663265</v>
      </c>
      <c r="AO282" s="10">
        <v>2.6061983844492422</v>
      </c>
      <c r="AP282" s="10">
        <v>3.3016319918769579</v>
      </c>
      <c r="AQ282" s="10">
        <v>111.47500000000001</v>
      </c>
      <c r="AR282" s="10"/>
      <c r="AS282" s="10"/>
      <c r="AT282" s="10">
        <v>1.3973887342680225</v>
      </c>
      <c r="AU282" s="10">
        <v>1</v>
      </c>
      <c r="AV282" s="16"/>
      <c r="AW282" s="19">
        <v>86.804021067247263</v>
      </c>
      <c r="AX282" s="1" t="s">
        <v>120</v>
      </c>
      <c r="AY282" s="23">
        <v>43.327296587926497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89.442077608834751</v>
      </c>
      <c r="BG282" s="24">
        <v>9.5146845214400315</v>
      </c>
      <c r="BH282" s="24">
        <v>1.0432378697252149</v>
      </c>
      <c r="BI282" s="21"/>
      <c r="BJ282" s="25">
        <f t="shared" ca="1" si="32"/>
        <v>1</v>
      </c>
      <c r="BK282" s="24">
        <f t="shared" ca="1" si="33"/>
        <v>5.3029177582248437</v>
      </c>
      <c r="BL282" s="23">
        <f t="shared" si="34"/>
        <v>5.4999850867982802</v>
      </c>
      <c r="BM282" s="23">
        <f t="shared" ca="1" si="35"/>
        <v>3.3735301594541935</v>
      </c>
      <c r="BN282" s="22">
        <f t="shared" si="36"/>
        <v>3.191225001328482</v>
      </c>
      <c r="BO282" s="21"/>
      <c r="BP282" s="2"/>
    </row>
    <row r="283" spans="1:68" x14ac:dyDescent="0.2">
      <c r="A283">
        <v>13.5</v>
      </c>
      <c r="B283">
        <v>2.2000000000000002</v>
      </c>
      <c r="C283">
        <v>0.1976</v>
      </c>
      <c r="D283">
        <v>-5.3370000000000001E-2</v>
      </c>
      <c r="E283">
        <v>4.0680000000000001E-2</v>
      </c>
      <c r="F283">
        <v>1.3408</v>
      </c>
      <c r="G283">
        <v>2.2924799999999999</v>
      </c>
      <c r="H283" s="21"/>
      <c r="I283" s="17">
        <f t="shared" si="30"/>
        <v>44.291338582677163</v>
      </c>
      <c r="J283" s="16">
        <f t="shared" si="31"/>
        <v>-43.491338582677166</v>
      </c>
      <c r="K283" s="10">
        <v>102</v>
      </c>
      <c r="L283" s="16">
        <v>4599.7375328084008</v>
      </c>
      <c r="M283" s="16">
        <v>1846.1942257217786</v>
      </c>
      <c r="N283" s="16">
        <v>19.19291338582677</v>
      </c>
      <c r="O283" s="16">
        <v>8.2650297741273082</v>
      </c>
      <c r="P283" s="16">
        <v>8.6986869312148709</v>
      </c>
      <c r="Q283" s="16">
        <v>0.34948593283386598</v>
      </c>
      <c r="R283" s="16">
        <v>4.0176860668447612</v>
      </c>
      <c r="S283" s="16">
        <v>30.115080353303025</v>
      </c>
      <c r="T283" s="20" t="s">
        <v>33</v>
      </c>
      <c r="U283" s="10">
        <v>3</v>
      </c>
      <c r="V283" s="20" t="s">
        <v>33</v>
      </c>
      <c r="W283" s="10">
        <v>3</v>
      </c>
      <c r="X283" s="20" t="s">
        <v>33</v>
      </c>
      <c r="Y283" s="10">
        <v>3</v>
      </c>
      <c r="Z283" s="20" t="s">
        <v>33</v>
      </c>
      <c r="AA283" s="15">
        <v>3</v>
      </c>
      <c r="AB283" s="11">
        <v>88.128872317959889</v>
      </c>
      <c r="AC283" s="10">
        <v>10.685572109193444</v>
      </c>
      <c r="AD283" s="19">
        <v>1.1855555728466693</v>
      </c>
      <c r="AE283" s="12">
        <v>826.50297741273084</v>
      </c>
      <c r="AF283" s="10">
        <v>757.62690158803935</v>
      </c>
      <c r="AG283" s="10">
        <v>527.40151984111526</v>
      </c>
      <c r="AH283" s="10">
        <v>224.68457761665439</v>
      </c>
      <c r="AI283" s="10">
        <v>2.4889948675988447</v>
      </c>
      <c r="AJ283" s="10"/>
      <c r="AK283" s="10"/>
      <c r="AL283" s="10"/>
      <c r="AM283" s="10"/>
      <c r="AN283" s="10">
        <v>8.2650297741273082</v>
      </c>
      <c r="AO283" s="10">
        <v>3.0000657139106348</v>
      </c>
      <c r="AP283" s="10">
        <v>4.2192121587289222</v>
      </c>
      <c r="AQ283" s="10">
        <v>111.47500000000001</v>
      </c>
      <c r="AR283" s="10"/>
      <c r="AS283" s="10"/>
      <c r="AT283" s="10">
        <v>1.84738770233868</v>
      </c>
      <c r="AU283" s="10">
        <v>1</v>
      </c>
      <c r="AV283" s="16"/>
      <c r="AW283" s="19">
        <v>113.6440352382059</v>
      </c>
      <c r="AX283" s="1" t="s">
        <v>120</v>
      </c>
      <c r="AY283" s="23">
        <v>43.491338582677201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88.128872317959889</v>
      </c>
      <c r="BG283" s="24">
        <v>10.685572109193444</v>
      </c>
      <c r="BH283" s="24">
        <v>1.1855555728466693</v>
      </c>
      <c r="BI283" s="21"/>
      <c r="BJ283" s="25">
        <f t="shared" ca="1" si="32"/>
        <v>1</v>
      </c>
      <c r="BK283" s="24">
        <f t="shared" ca="1" si="33"/>
        <v>6.9319013954872721</v>
      </c>
      <c r="BL283" s="23">
        <f t="shared" si="34"/>
        <v>5.4617262724515419</v>
      </c>
      <c r="BM283" s="23">
        <f t="shared" ca="1" si="35"/>
        <v>3.2777366709766396</v>
      </c>
      <c r="BN283" s="22">
        <f t="shared" si="36"/>
        <v>3.1399472498244418</v>
      </c>
      <c r="BO283" s="21"/>
      <c r="BP283" s="2"/>
    </row>
    <row r="284" spans="1:68" x14ac:dyDescent="0.2">
      <c r="A284">
        <v>13.55</v>
      </c>
      <c r="B284">
        <v>2.2000000000000002</v>
      </c>
      <c r="C284">
        <v>0.20737</v>
      </c>
      <c r="D284">
        <v>-4.6050000000000001E-2</v>
      </c>
      <c r="E284">
        <v>3.6790000000000003E-2</v>
      </c>
      <c r="F284">
        <v>1.33508</v>
      </c>
      <c r="G284">
        <v>2.2937799999999999</v>
      </c>
      <c r="H284" s="21"/>
      <c r="I284" s="17">
        <f t="shared" si="30"/>
        <v>44.455380577427825</v>
      </c>
      <c r="J284" s="16">
        <f t="shared" si="31"/>
        <v>-43.655380577427827</v>
      </c>
      <c r="K284" s="10">
        <v>102</v>
      </c>
      <c r="L284" s="16">
        <v>4616.4698162729683</v>
      </c>
      <c r="M284" s="16">
        <v>1852.6902887139047</v>
      </c>
      <c r="N284" s="16">
        <v>19.263998250218723</v>
      </c>
      <c r="O284" s="16">
        <v>10.853979466119094</v>
      </c>
      <c r="P284" s="16">
        <v>11.27265503936056</v>
      </c>
      <c r="Q284" s="16">
        <v>0.40153551632000833</v>
      </c>
      <c r="R284" s="16">
        <v>3.5620314372964734</v>
      </c>
      <c r="S284" s="16">
        <v>29.074692586212894</v>
      </c>
      <c r="T284" s="20" t="s">
        <v>33</v>
      </c>
      <c r="U284" s="10">
        <v>3</v>
      </c>
      <c r="V284" s="20" t="s">
        <v>33</v>
      </c>
      <c r="W284" s="10">
        <v>3</v>
      </c>
      <c r="X284" s="20" t="s">
        <v>33</v>
      </c>
      <c r="Y284" s="10">
        <v>3</v>
      </c>
      <c r="Z284" s="20" t="s">
        <v>33</v>
      </c>
      <c r="AA284" s="15">
        <v>3</v>
      </c>
      <c r="AB284" s="11">
        <v>68.988288337754256</v>
      </c>
      <c r="AC284" s="10">
        <v>28.460687794739073</v>
      </c>
      <c r="AD284" s="19">
        <v>2.551023867506665</v>
      </c>
      <c r="AE284" s="12">
        <v>1085.3979466119094</v>
      </c>
      <c r="AF284" s="10">
        <v>1059.4624270484401</v>
      </c>
      <c r="AG284" s="10">
        <v>720.44912795204198</v>
      </c>
      <c r="AH284" s="10">
        <v>201.81999776902296</v>
      </c>
      <c r="AI284" s="10">
        <v>2.8073867892614235</v>
      </c>
      <c r="AJ284" s="10"/>
      <c r="AK284" s="10"/>
      <c r="AL284" s="10"/>
      <c r="AM284" s="10"/>
      <c r="AN284" s="10">
        <v>10.853979466119094</v>
      </c>
      <c r="AO284" s="10">
        <v>3.5472135643907912</v>
      </c>
      <c r="AP284" s="10">
        <v>5.7635930236163357</v>
      </c>
      <c r="AQ284" s="10">
        <v>111.47500000000001</v>
      </c>
      <c r="AR284" s="10"/>
      <c r="AS284" s="10"/>
      <c r="AT284" s="10">
        <v>2.6173337553738967</v>
      </c>
      <c r="AU284" s="10">
        <v>1</v>
      </c>
      <c r="AV284" s="16"/>
      <c r="AW284" s="19">
        <v>158.91936405726599</v>
      </c>
      <c r="AX284" s="1" t="s">
        <v>120</v>
      </c>
      <c r="AY284" s="23">
        <v>43.655380577427799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68.988288337754256</v>
      </c>
      <c r="BG284" s="24">
        <v>28.460687794739073</v>
      </c>
      <c r="BH284" s="24">
        <v>2.551023867506665</v>
      </c>
      <c r="BI284" s="21"/>
      <c r="BJ284" s="25">
        <f t="shared" ca="1" si="32"/>
        <v>1</v>
      </c>
      <c r="BK284" s="24">
        <f t="shared" ca="1" si="33"/>
        <v>9.6771923357432499</v>
      </c>
      <c r="BL284" s="23">
        <f t="shared" si="34"/>
        <v>4.4792134955992893</v>
      </c>
      <c r="BM284" s="23">
        <f t="shared" ca="1" si="35"/>
        <v>3.1101281672187757</v>
      </c>
      <c r="BN284" s="22">
        <f t="shared" si="36"/>
        <v>3.0180338549425545</v>
      </c>
      <c r="BO284" s="21"/>
      <c r="BP284" s="2"/>
    </row>
    <row r="285" spans="1:68" x14ac:dyDescent="0.2">
      <c r="A285">
        <v>13.6</v>
      </c>
      <c r="B285">
        <v>2.2000000000000002</v>
      </c>
      <c r="C285">
        <v>0.21643000000000001</v>
      </c>
      <c r="D285">
        <v>-3.9879999999999999E-2</v>
      </c>
      <c r="E285">
        <v>7.4209999999999998E-2</v>
      </c>
      <c r="F285">
        <v>1.3361799999999999</v>
      </c>
      <c r="G285">
        <v>2.2982300000000002</v>
      </c>
      <c r="H285" s="21"/>
      <c r="I285" s="17">
        <f t="shared" si="30"/>
        <v>44.619422572178472</v>
      </c>
      <c r="J285" s="16">
        <f t="shared" si="31"/>
        <v>-43.819422572178475</v>
      </c>
      <c r="K285" s="10">
        <v>102</v>
      </c>
      <c r="L285" s="16">
        <v>4633.2020997375339</v>
      </c>
      <c r="M285" s="16">
        <v>1859.1863517060303</v>
      </c>
      <c r="N285" s="16">
        <v>19.335083114610669</v>
      </c>
      <c r="O285" s="16">
        <v>13.254786447638605</v>
      </c>
      <c r="P285" s="16">
        <v>13.817577925127109</v>
      </c>
      <c r="Q285" s="16">
        <v>0.44540791114371037</v>
      </c>
      <c r="R285" s="16">
        <v>3.223487600773657</v>
      </c>
      <c r="S285" s="16">
        <v>39.082741492257291</v>
      </c>
      <c r="T285" s="20" t="s">
        <v>122</v>
      </c>
      <c r="U285" s="10">
        <v>4</v>
      </c>
      <c r="V285" s="20" t="s">
        <v>144</v>
      </c>
      <c r="W285" s="10">
        <v>4</v>
      </c>
      <c r="X285" s="20" t="s">
        <v>33</v>
      </c>
      <c r="Y285" s="10">
        <v>3</v>
      </c>
      <c r="Z285" s="20" t="s">
        <v>33</v>
      </c>
      <c r="AA285" s="15">
        <v>3</v>
      </c>
      <c r="AB285" s="11">
        <v>55.338651697001772</v>
      </c>
      <c r="AC285" s="10">
        <v>40.968086631460174</v>
      </c>
      <c r="AD285" s="19">
        <v>3.693261671538056</v>
      </c>
      <c r="AE285" s="12">
        <v>1325.4786447638603</v>
      </c>
      <c r="AF285" s="10">
        <v>1357.8808675230596</v>
      </c>
      <c r="AG285" s="10">
        <v>911.31834438453313</v>
      </c>
      <c r="AH285" s="10">
        <v>406.23754376873057</v>
      </c>
      <c r="AI285" s="10">
        <v>3.1022300186915372</v>
      </c>
      <c r="AJ285" s="10"/>
      <c r="AK285" s="10"/>
      <c r="AL285" s="10"/>
      <c r="AM285" s="10"/>
      <c r="AN285" s="10">
        <v>8.8365242984257364</v>
      </c>
      <c r="AO285" s="10">
        <v>4.0789690164313042</v>
      </c>
      <c r="AP285" s="10">
        <v>7.2905467550762655</v>
      </c>
      <c r="AQ285" s="10">
        <v>114.66</v>
      </c>
      <c r="AR285" s="10"/>
      <c r="AS285" s="10"/>
      <c r="AT285" s="10">
        <v>3.3839120516242467</v>
      </c>
      <c r="AU285" s="10">
        <v>1</v>
      </c>
      <c r="AV285" s="16"/>
      <c r="AW285" s="19">
        <v>203.68213012845894</v>
      </c>
      <c r="AX285" s="1" t="s">
        <v>120</v>
      </c>
      <c r="AY285" s="23">
        <v>43.819422572178503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55.338651697001772</v>
      </c>
      <c r="BG285" s="24">
        <v>40.968086631460174</v>
      </c>
      <c r="BH285" s="24">
        <v>3.693261671538056</v>
      </c>
      <c r="BI285" s="21"/>
      <c r="BJ285" s="25">
        <f t="shared" ca="1" si="32"/>
        <v>1</v>
      </c>
      <c r="BK285" s="24">
        <f t="shared" ca="1" si="33"/>
        <v>12.372053898421525</v>
      </c>
      <c r="BL285" s="23">
        <f t="shared" si="34"/>
        <v>3.8727832946251826</v>
      </c>
      <c r="BM285" s="23">
        <f t="shared" ca="1" si="35"/>
        <v>2.9869266574385795</v>
      </c>
      <c r="BN285" s="22">
        <f t="shared" si="36"/>
        <v>2.9210515337012701</v>
      </c>
      <c r="BO285" s="21"/>
      <c r="BP285" s="2"/>
    </row>
    <row r="286" spans="1:68" x14ac:dyDescent="0.2">
      <c r="A286">
        <v>13.65</v>
      </c>
      <c r="B286">
        <v>2.2000000000000002</v>
      </c>
      <c r="C286">
        <v>0.21708</v>
      </c>
      <c r="D286">
        <v>-3.236E-2</v>
      </c>
      <c r="E286">
        <v>9.8100000000000007E-2</v>
      </c>
      <c r="F286">
        <v>1.3339300000000001</v>
      </c>
      <c r="G286">
        <v>2.2999800000000001</v>
      </c>
      <c r="H286" s="21"/>
      <c r="I286" s="17">
        <f t="shared" si="30"/>
        <v>44.783464566929133</v>
      </c>
      <c r="J286" s="16">
        <f t="shared" si="31"/>
        <v>-43.983464566929136</v>
      </c>
      <c r="K286" s="10">
        <v>102</v>
      </c>
      <c r="L286" s="16">
        <v>4649.9343832021013</v>
      </c>
      <c r="M286" s="16">
        <v>1865.6824146981564</v>
      </c>
      <c r="N286" s="16">
        <v>19.406167979002625</v>
      </c>
      <c r="O286" s="16">
        <v>13.427029774127309</v>
      </c>
      <c r="P286" s="16">
        <v>14.081828973488122</v>
      </c>
      <c r="Q286" s="16">
        <v>0.49887961439723372</v>
      </c>
      <c r="R286" s="16">
        <v>3.5427188850004856</v>
      </c>
      <c r="S286" s="16">
        <v>45.472166622278685</v>
      </c>
      <c r="T286" s="20" t="s">
        <v>122</v>
      </c>
      <c r="U286" s="10">
        <v>4</v>
      </c>
      <c r="V286" s="20" t="s">
        <v>144</v>
      </c>
      <c r="W286" s="10">
        <v>4</v>
      </c>
      <c r="X286" s="20" t="s">
        <v>33</v>
      </c>
      <c r="Y286" s="10">
        <v>3</v>
      </c>
      <c r="Z286" s="20" t="s">
        <v>33</v>
      </c>
      <c r="AA286" s="15">
        <v>3</v>
      </c>
      <c r="AB286" s="11">
        <v>63.601503490091687</v>
      </c>
      <c r="AC286" s="10">
        <v>33.490417992471436</v>
      </c>
      <c r="AD286" s="19">
        <v>2.9080785174368735</v>
      </c>
      <c r="AE286" s="12">
        <v>1342.7029774127309</v>
      </c>
      <c r="AF286" s="10">
        <v>1387.9849741852631</v>
      </c>
      <c r="AG286" s="10">
        <v>931.13717301160909</v>
      </c>
      <c r="AH286" s="10">
        <v>536.21482923310748</v>
      </c>
      <c r="AI286" s="10">
        <v>2.8226907989620602</v>
      </c>
      <c r="AJ286" s="10"/>
      <c r="AK286" s="10"/>
      <c r="AL286" s="10"/>
      <c r="AM286" s="10"/>
      <c r="AN286" s="10">
        <v>8.9513531827515394</v>
      </c>
      <c r="AO286" s="10">
        <v>4.1984022982521081</v>
      </c>
      <c r="AP286" s="10">
        <v>7.4490973840928731</v>
      </c>
      <c r="AQ286" s="10">
        <v>114.66</v>
      </c>
      <c r="AR286" s="10"/>
      <c r="AS286" s="10"/>
      <c r="AT286" s="10">
        <v>3.449999180949225</v>
      </c>
      <c r="AU286" s="10">
        <v>1</v>
      </c>
      <c r="AV286" s="16"/>
      <c r="AW286" s="19">
        <v>208.19774612778946</v>
      </c>
      <c r="AX286" s="1" t="s">
        <v>120</v>
      </c>
      <c r="AY286" s="23">
        <v>43.983464566929101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63.601503490091687</v>
      </c>
      <c r="BG286" s="24">
        <v>33.490417992471436</v>
      </c>
      <c r="BH286" s="24">
        <v>2.9080785174368735</v>
      </c>
      <c r="BI286" s="21"/>
      <c r="BJ286" s="25">
        <f t="shared" ca="1" si="32"/>
        <v>1</v>
      </c>
      <c r="BK286" s="24">
        <f t="shared" ca="1" si="33"/>
        <v>12.603283055320194</v>
      </c>
      <c r="BL286" s="23">
        <f t="shared" si="34"/>
        <v>4.2433059404153299</v>
      </c>
      <c r="BM286" s="23">
        <f t="shared" ca="1" si="35"/>
        <v>3.0047660292463778</v>
      </c>
      <c r="BN286" s="22">
        <f t="shared" si="36"/>
        <v>2.9389289774133451</v>
      </c>
      <c r="BO286" s="21"/>
      <c r="BP286" s="2"/>
    </row>
    <row r="287" spans="1:68" x14ac:dyDescent="0.2">
      <c r="A287">
        <v>13.7</v>
      </c>
      <c r="B287">
        <v>0.4</v>
      </c>
      <c r="C287">
        <v>0.21964</v>
      </c>
      <c r="D287">
        <v>-2.426E-2</v>
      </c>
      <c r="E287">
        <v>0.1148</v>
      </c>
      <c r="F287">
        <v>1.32988</v>
      </c>
      <c r="G287">
        <v>2.30118</v>
      </c>
      <c r="H287" s="21"/>
      <c r="I287" s="17">
        <f t="shared" si="30"/>
        <v>44.947506561679788</v>
      </c>
      <c r="J287" s="16">
        <f t="shared" si="31"/>
        <v>-44.147506561679791</v>
      </c>
      <c r="K287" s="10">
        <v>102</v>
      </c>
      <c r="L287" s="16">
        <v>4666.6666666666679</v>
      </c>
      <c r="M287" s="16">
        <v>1872.1784776902823</v>
      </c>
      <c r="N287" s="16">
        <v>19.477252843394574</v>
      </c>
      <c r="O287" s="16">
        <v>14.105403490759752</v>
      </c>
      <c r="P287" s="16">
        <v>14.824519515372451</v>
      </c>
      <c r="Q287" s="16">
        <v>0.55647546497616174</v>
      </c>
      <c r="R287" s="16">
        <v>3.7537504294767752</v>
      </c>
      <c r="S287" s="16">
        <v>49.938612820326284</v>
      </c>
      <c r="T287" s="20" t="s">
        <v>122</v>
      </c>
      <c r="U287" s="10">
        <v>4</v>
      </c>
      <c r="V287" s="20" t="s">
        <v>144</v>
      </c>
      <c r="W287" s="10">
        <v>4</v>
      </c>
      <c r="X287" s="20" t="s">
        <v>33</v>
      </c>
      <c r="Y287" s="10">
        <v>3</v>
      </c>
      <c r="Z287" s="20" t="s">
        <v>33</v>
      </c>
      <c r="AA287" s="15">
        <v>3</v>
      </c>
      <c r="AB287" s="11">
        <v>67.888199855532207</v>
      </c>
      <c r="AC287" s="10">
        <v>29.493536129996258</v>
      </c>
      <c r="AD287" s="19">
        <v>2.6182640144715341</v>
      </c>
      <c r="AE287" s="12">
        <v>1410.5403490759752</v>
      </c>
      <c r="AF287" s="10">
        <v>1474.3760800855036</v>
      </c>
      <c r="AG287" s="10">
        <v>986.83896365293378</v>
      </c>
      <c r="AH287" s="10">
        <v>626.63369095402379</v>
      </c>
      <c r="AI287" s="10">
        <v>2.6640023592068887</v>
      </c>
      <c r="AJ287" s="10"/>
      <c r="AK287" s="10"/>
      <c r="AL287" s="10"/>
      <c r="AM287" s="10"/>
      <c r="AN287" s="10">
        <v>9.4036023271731679</v>
      </c>
      <c r="AO287" s="10">
        <v>4.4084240189632862</v>
      </c>
      <c r="AP287" s="10">
        <v>7.8947117092234702</v>
      </c>
      <c r="AQ287" s="10">
        <v>114.66</v>
      </c>
      <c r="AR287" s="10"/>
      <c r="AS287" s="10"/>
      <c r="AT287" s="10">
        <v>3.6623508205650444</v>
      </c>
      <c r="AU287" s="10">
        <v>1</v>
      </c>
      <c r="AV287" s="16"/>
      <c r="AW287" s="19">
        <v>221.15641201282554</v>
      </c>
      <c r="AX287" s="1" t="s">
        <v>120</v>
      </c>
      <c r="AY287" s="23">
        <v>44.147506561679798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67.888199855532207</v>
      </c>
      <c r="BG287" s="24">
        <v>29.493536129996258</v>
      </c>
      <c r="BH287" s="24">
        <v>2.6182640144715341</v>
      </c>
      <c r="BI287" s="21"/>
      <c r="BJ287" s="25">
        <f t="shared" ca="1" si="32"/>
        <v>1</v>
      </c>
      <c r="BK287" s="24">
        <f t="shared" ca="1" si="33"/>
        <v>13.344012155774344</v>
      </c>
      <c r="BL287" s="23">
        <f t="shared" si="34"/>
        <v>4.4549449256973617</v>
      </c>
      <c r="BM287" s="23">
        <f t="shared" ca="1" si="35"/>
        <v>2.9983751299820285</v>
      </c>
      <c r="BN287" s="22">
        <f t="shared" si="36"/>
        <v>2.9364253558917714</v>
      </c>
      <c r="BO287" s="21"/>
      <c r="BP287" s="2"/>
    </row>
    <row r="288" spans="1:68" x14ac:dyDescent="0.2">
      <c r="A288">
        <v>13.75</v>
      </c>
      <c r="B288">
        <v>2.2000000000000002</v>
      </c>
      <c r="C288">
        <v>0.22822999999999999</v>
      </c>
      <c r="D288">
        <v>-1.0330000000000001E-2</v>
      </c>
      <c r="E288">
        <v>0.14360000000000001</v>
      </c>
      <c r="F288">
        <v>1.3273299999999999</v>
      </c>
      <c r="G288">
        <v>2.3051300000000001</v>
      </c>
      <c r="H288" s="21"/>
      <c r="I288" s="17">
        <f t="shared" si="30"/>
        <v>45.111548556430442</v>
      </c>
      <c r="J288" s="16">
        <f t="shared" si="31"/>
        <v>-44.311548556430445</v>
      </c>
      <c r="K288" s="10">
        <v>102</v>
      </c>
      <c r="L288" s="16">
        <v>4683.3989501312344</v>
      </c>
      <c r="M288" s="16">
        <v>1878.6745406824082</v>
      </c>
      <c r="N288" s="16">
        <v>19.548337707786526</v>
      </c>
      <c r="O288" s="16">
        <v>16.381665297741268</v>
      </c>
      <c r="P288" s="16">
        <v>17.211698961111708</v>
      </c>
      <c r="Q288" s="16">
        <v>0.65552610677424417</v>
      </c>
      <c r="R288" s="16">
        <v>3.8086077862234675</v>
      </c>
      <c r="S288" s="16">
        <v>57.641226622947308</v>
      </c>
      <c r="T288" s="20" t="s">
        <v>122</v>
      </c>
      <c r="U288" s="10">
        <v>4</v>
      </c>
      <c r="V288" s="20" t="s">
        <v>144</v>
      </c>
      <c r="W288" s="10">
        <v>4</v>
      </c>
      <c r="X288" s="20" t="s">
        <v>144</v>
      </c>
      <c r="Y288" s="10">
        <v>4</v>
      </c>
      <c r="Z288" s="20" t="s">
        <v>33</v>
      </c>
      <c r="AA288" s="15">
        <v>3</v>
      </c>
      <c r="AB288" s="11">
        <v>65.177258832630272</v>
      </c>
      <c r="AC288" s="10">
        <v>32.027503382282561</v>
      </c>
      <c r="AD288" s="19">
        <v>2.7952377850871719</v>
      </c>
      <c r="AE288" s="12">
        <v>1638.166529774127</v>
      </c>
      <c r="AF288" s="10">
        <v>1754.2364687922063</v>
      </c>
      <c r="AG288" s="10">
        <v>1147.4465974074471</v>
      </c>
      <c r="AH288" s="10">
        <v>783.62514339759332</v>
      </c>
      <c r="AI288" s="10">
        <v>2.6256313491171488</v>
      </c>
      <c r="AJ288" s="10"/>
      <c r="AK288" s="10"/>
      <c r="AL288" s="10"/>
      <c r="AM288" s="10"/>
      <c r="AN288" s="10">
        <v>10.921110198494178</v>
      </c>
      <c r="AO288" s="10">
        <v>4.9671159774352081</v>
      </c>
      <c r="AP288" s="10">
        <v>9.0321261818521297</v>
      </c>
      <c r="AQ288" s="10">
        <v>114.66</v>
      </c>
      <c r="AR288" s="10"/>
      <c r="AS288" s="10"/>
      <c r="AT288" s="10">
        <v>4.3795108862829366</v>
      </c>
      <c r="AU288" s="10">
        <v>1</v>
      </c>
      <c r="AV288" s="16"/>
      <c r="AW288" s="19">
        <v>263.13547031883093</v>
      </c>
      <c r="AX288" s="1" t="s">
        <v>120</v>
      </c>
      <c r="AY288" s="23">
        <v>44.311548556430402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65.177258832630272</v>
      </c>
      <c r="BG288" s="24">
        <v>32.027503382282561</v>
      </c>
      <c r="BH288" s="24">
        <v>2.7952377850871719</v>
      </c>
      <c r="BI288" s="21"/>
      <c r="BJ288" s="25">
        <f t="shared" ca="1" si="32"/>
        <v>1</v>
      </c>
      <c r="BK288" s="24">
        <f t="shared" ca="1" si="33"/>
        <v>15.83030925691336</v>
      </c>
      <c r="BL288" s="23">
        <f t="shared" si="34"/>
        <v>4.4083801575742187</v>
      </c>
      <c r="BM288" s="23">
        <f t="shared" ca="1" si="35"/>
        <v>2.9378146169039807</v>
      </c>
      <c r="BN288" s="22">
        <f t="shared" si="36"/>
        <v>2.8892937818932105</v>
      </c>
      <c r="BO288" s="21"/>
      <c r="BP288" s="2"/>
    </row>
    <row r="289" spans="1:68" x14ac:dyDescent="0.2">
      <c r="A289">
        <v>13.8</v>
      </c>
      <c r="B289">
        <v>2.2000000000000002</v>
      </c>
      <c r="C289">
        <v>0.23341999999999999</v>
      </c>
      <c r="D289">
        <v>-1.23E-3</v>
      </c>
      <c r="E289">
        <v>0.12262000000000001</v>
      </c>
      <c r="F289">
        <v>1.32253</v>
      </c>
      <c r="G289">
        <v>2.3103500000000001</v>
      </c>
      <c r="H289" s="21"/>
      <c r="I289" s="17">
        <f t="shared" si="30"/>
        <v>45.275590551181104</v>
      </c>
      <c r="J289" s="16">
        <f t="shared" si="31"/>
        <v>-44.475590551181106</v>
      </c>
      <c r="K289" s="10">
        <v>102</v>
      </c>
      <c r="L289" s="16">
        <v>4700.1312335958019</v>
      </c>
      <c r="M289" s="16">
        <v>1885.1706036745343</v>
      </c>
      <c r="N289" s="16">
        <v>19.619422572178479</v>
      </c>
      <c r="O289" s="16">
        <v>17.756962012320326</v>
      </c>
      <c r="P289" s="16">
        <v>18.506195256901272</v>
      </c>
      <c r="Q289" s="16">
        <v>0.72023255619007698</v>
      </c>
      <c r="R289" s="16">
        <v>3.8918456559648056</v>
      </c>
      <c r="S289" s="16">
        <v>52.030086429232412</v>
      </c>
      <c r="T289" s="20" t="s">
        <v>122</v>
      </c>
      <c r="U289" s="10">
        <v>4</v>
      </c>
      <c r="V289" s="20" t="s">
        <v>144</v>
      </c>
      <c r="W289" s="10">
        <v>4</v>
      </c>
      <c r="X289" s="20" t="s">
        <v>144</v>
      </c>
      <c r="Y289" s="10">
        <v>4</v>
      </c>
      <c r="Z289" s="20" t="s">
        <v>33</v>
      </c>
      <c r="AA289" s="15">
        <v>3</v>
      </c>
      <c r="AB289" s="11">
        <v>64.302190127228315</v>
      </c>
      <c r="AC289" s="10">
        <v>32.840970510889591</v>
      </c>
      <c r="AD289" s="19">
        <v>2.856839361882094</v>
      </c>
      <c r="AE289" s="12">
        <v>1775.6962012320323</v>
      </c>
      <c r="AF289" s="10">
        <v>1905.5458986812982</v>
      </c>
      <c r="AG289" s="10">
        <v>1233.7463504600848</v>
      </c>
      <c r="AH289" s="10">
        <v>666.73365648796653</v>
      </c>
      <c r="AI289" s="10">
        <v>2.5694749699730721</v>
      </c>
      <c r="AJ289" s="10"/>
      <c r="AK289" s="10"/>
      <c r="AL289" s="10"/>
      <c r="AM289" s="10"/>
      <c r="AN289" s="10">
        <v>11.837974674880217</v>
      </c>
      <c r="AO289" s="10">
        <v>5.280572503446602</v>
      </c>
      <c r="AP289" s="10">
        <v>9.6362244532205938</v>
      </c>
      <c r="AQ289" s="10">
        <v>114.66</v>
      </c>
      <c r="AR289" s="10"/>
      <c r="AS289" s="10"/>
      <c r="AT289" s="10">
        <v>4.7596035509512378</v>
      </c>
      <c r="AU289" s="10">
        <v>1</v>
      </c>
      <c r="AV289" s="16"/>
      <c r="AW289" s="19">
        <v>285.83188480219474</v>
      </c>
      <c r="AX289" s="1" t="s">
        <v>120</v>
      </c>
      <c r="AY289" s="23">
        <v>44.475590551181099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64.302190127228315</v>
      </c>
      <c r="BG289" s="24">
        <v>32.840970510889591</v>
      </c>
      <c r="BH289" s="24">
        <v>2.856839361882094</v>
      </c>
      <c r="BI289" s="21"/>
      <c r="BJ289" s="25">
        <f t="shared" ca="1" si="32"/>
        <v>1</v>
      </c>
      <c r="BK289" s="24">
        <f t="shared" ca="1" si="33"/>
        <v>17.140230819016789</v>
      </c>
      <c r="BL289" s="23">
        <f t="shared" si="34"/>
        <v>4.4579523204758633</v>
      </c>
      <c r="BM289" s="23">
        <f t="shared" ca="1" si="35"/>
        <v>2.9143247391231917</v>
      </c>
      <c r="BN289" s="22">
        <f t="shared" si="36"/>
        <v>2.8706440195277709</v>
      </c>
      <c r="BO289" s="21"/>
      <c r="BP289" s="2"/>
    </row>
    <row r="290" spans="1:68" x14ac:dyDescent="0.2">
      <c r="A290">
        <v>13.85</v>
      </c>
      <c r="B290">
        <v>2.2000000000000002</v>
      </c>
      <c r="C290">
        <v>0.23677000000000001</v>
      </c>
      <c r="D290">
        <v>1.174E-2</v>
      </c>
      <c r="E290">
        <v>0.16799</v>
      </c>
      <c r="F290">
        <v>1.31345</v>
      </c>
      <c r="G290">
        <v>2.3039000000000001</v>
      </c>
      <c r="H290" s="21"/>
      <c r="I290" s="17">
        <f t="shared" si="30"/>
        <v>45.439632545931758</v>
      </c>
      <c r="J290" s="16">
        <f t="shared" si="31"/>
        <v>-44.639632545931761</v>
      </c>
      <c r="K290" s="10">
        <v>102</v>
      </c>
      <c r="L290" s="16">
        <v>4716.8635170603684</v>
      </c>
      <c r="M290" s="16">
        <v>1891.6666666666601</v>
      </c>
      <c r="N290" s="16">
        <v>19.690507436570428</v>
      </c>
      <c r="O290" s="16">
        <v>18.644677618069814</v>
      </c>
      <c r="P290" s="16">
        <v>19.568644656763219</v>
      </c>
      <c r="Q290" s="16">
        <v>0.81245702310473089</v>
      </c>
      <c r="R290" s="16">
        <v>4.1518308362962353</v>
      </c>
      <c r="S290" s="16">
        <v>64.164377687041991</v>
      </c>
      <c r="T290" s="20" t="s">
        <v>33</v>
      </c>
      <c r="U290" s="10">
        <v>3</v>
      </c>
      <c r="V290" s="20" t="s">
        <v>144</v>
      </c>
      <c r="W290" s="10">
        <v>4</v>
      </c>
      <c r="X290" s="20" t="s">
        <v>144</v>
      </c>
      <c r="Y290" s="10">
        <v>4</v>
      </c>
      <c r="Z290" s="20" t="s">
        <v>33</v>
      </c>
      <c r="AA290" s="15">
        <v>3</v>
      </c>
      <c r="AB290" s="11">
        <v>70.613398210404114</v>
      </c>
      <c r="AC290" s="10">
        <v>26.931798089789794</v>
      </c>
      <c r="AD290" s="19">
        <v>2.4548036998060856</v>
      </c>
      <c r="AE290" s="12">
        <v>1864.4677618069813</v>
      </c>
      <c r="AF290" s="10">
        <v>2029.5556937553765</v>
      </c>
      <c r="AG290" s="10">
        <v>1304.5763104508812</v>
      </c>
      <c r="AH290" s="10">
        <v>914.89104515255781</v>
      </c>
      <c r="AI290" s="10">
        <v>2.4085759738999384</v>
      </c>
      <c r="AJ290" s="10"/>
      <c r="AK290" s="10"/>
      <c r="AL290" s="10"/>
      <c r="AM290" s="10"/>
      <c r="AN290" s="10">
        <v>18.644677618069814</v>
      </c>
      <c r="AO290" s="10">
        <v>5.5770311800939618</v>
      </c>
      <c r="AP290" s="10">
        <v>10.132034173156169</v>
      </c>
      <c r="AQ290" s="10">
        <v>111.47500000000001</v>
      </c>
      <c r="AR290" s="10"/>
      <c r="AS290" s="10"/>
      <c r="AT290" s="10">
        <v>5.0669219927699141</v>
      </c>
      <c r="AU290" s="10">
        <v>1</v>
      </c>
      <c r="AV290" s="16"/>
      <c r="AW290" s="19">
        <v>304.43335406330647</v>
      </c>
      <c r="AX290" s="1" t="s">
        <v>120</v>
      </c>
      <c r="AY290" s="23">
        <v>44.639632545931804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70.613398210404114</v>
      </c>
      <c r="BG290" s="24">
        <v>26.931798089789794</v>
      </c>
      <c r="BH290" s="24">
        <v>2.4548036998060856</v>
      </c>
      <c r="BI290" s="21"/>
      <c r="BJ290" s="25">
        <f t="shared" ca="1" si="32"/>
        <v>1</v>
      </c>
      <c r="BK290" s="24">
        <f t="shared" ca="1" si="33"/>
        <v>18.195819804299308</v>
      </c>
      <c r="BL290" s="23">
        <f t="shared" si="34"/>
        <v>4.7207842686719204</v>
      </c>
      <c r="BM290" s="23">
        <f t="shared" ca="1" si="35"/>
        <v>2.9105867149491789</v>
      </c>
      <c r="BN290" s="22">
        <f t="shared" si="36"/>
        <v>2.8697765692576271</v>
      </c>
      <c r="BO290" s="21"/>
      <c r="BP290" s="2"/>
    </row>
    <row r="291" spans="1:68" x14ac:dyDescent="0.2">
      <c r="A291">
        <v>13.9</v>
      </c>
      <c r="B291">
        <v>2.2000000000000002</v>
      </c>
      <c r="C291">
        <v>0.24329000000000001</v>
      </c>
      <c r="D291">
        <v>2.349E-2</v>
      </c>
      <c r="E291">
        <v>0.13517999999999999</v>
      </c>
      <c r="F291">
        <v>1.3176300000000001</v>
      </c>
      <c r="G291">
        <v>2.31413</v>
      </c>
      <c r="H291" s="21"/>
      <c r="I291" s="17">
        <f t="shared" si="30"/>
        <v>45.603674540682412</v>
      </c>
      <c r="J291" s="16">
        <f t="shared" si="31"/>
        <v>-44.803674540682415</v>
      </c>
      <c r="K291" s="10">
        <v>102</v>
      </c>
      <c r="L291" s="16">
        <v>4733.5958005249349</v>
      </c>
      <c r="M291" s="16">
        <v>1898.162729658786</v>
      </c>
      <c r="N291" s="16">
        <v>19.761592300962377</v>
      </c>
      <c r="O291" s="16">
        <v>20.37241067761807</v>
      </c>
      <c r="P291" s="16">
        <v>21.170016336879478</v>
      </c>
      <c r="Q291" s="16">
        <v>0.89600655943836116</v>
      </c>
      <c r="R291" s="16">
        <v>4.2324320641995081</v>
      </c>
      <c r="S291" s="16">
        <v>55.389281893153253</v>
      </c>
      <c r="T291" s="20" t="s">
        <v>33</v>
      </c>
      <c r="U291" s="10">
        <v>3</v>
      </c>
      <c r="V291" s="20" t="s">
        <v>144</v>
      </c>
      <c r="W291" s="10">
        <v>4</v>
      </c>
      <c r="X291" s="20" t="s">
        <v>144</v>
      </c>
      <c r="Y291" s="10">
        <v>4</v>
      </c>
      <c r="Z291" s="20" t="s">
        <v>33</v>
      </c>
      <c r="AA291" s="15">
        <v>3</v>
      </c>
      <c r="AB291" s="11">
        <v>69.221277914460288</v>
      </c>
      <c r="AC291" s="10">
        <v>28.241690030761674</v>
      </c>
      <c r="AD291" s="19">
        <v>2.5370320547780354</v>
      </c>
      <c r="AE291" s="12">
        <v>2037.241067761807</v>
      </c>
      <c r="AF291" s="10">
        <v>2216.9681100358443</v>
      </c>
      <c r="AG291" s="10">
        <v>1411.3344224586319</v>
      </c>
      <c r="AH291" s="10">
        <v>732.91247161078377</v>
      </c>
      <c r="AI291" s="10">
        <v>2.3627077406832111</v>
      </c>
      <c r="AJ291" s="10"/>
      <c r="AK291" s="10"/>
      <c r="AL291" s="10"/>
      <c r="AM291" s="10"/>
      <c r="AN291" s="10">
        <v>20.37241067761807</v>
      </c>
      <c r="AO291" s="10">
        <v>5.9605542351742953</v>
      </c>
      <c r="AP291" s="10">
        <v>10.879340957210424</v>
      </c>
      <c r="AQ291" s="10">
        <v>111.47500000000001</v>
      </c>
      <c r="AR291" s="10"/>
      <c r="AS291" s="10"/>
      <c r="AT291" s="10">
        <v>5.5392230280762806</v>
      </c>
      <c r="AU291" s="10">
        <v>1</v>
      </c>
      <c r="AV291" s="16"/>
      <c r="AW291" s="19">
        <v>332.54521650537669</v>
      </c>
      <c r="AX291" s="1" t="s">
        <v>120</v>
      </c>
      <c r="AY291" s="23">
        <v>44.803674540682401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69.221277914460288</v>
      </c>
      <c r="BG291" s="24">
        <v>28.241690030761674</v>
      </c>
      <c r="BH291" s="24">
        <v>2.5370320547780354</v>
      </c>
      <c r="BI291" s="21"/>
      <c r="BJ291" s="25">
        <f t="shared" ca="1" si="32"/>
        <v>0.99422595985944162</v>
      </c>
      <c r="BK291" s="24">
        <f t="shared" ca="1" si="33"/>
        <v>19.799379376075589</v>
      </c>
      <c r="BL291" s="23">
        <f t="shared" si="34"/>
        <v>4.7651765704827218</v>
      </c>
      <c r="BM291" s="23">
        <f t="shared" ca="1" si="35"/>
        <v>2.8855064110952902</v>
      </c>
      <c r="BN291" s="22">
        <f t="shared" si="36"/>
        <v>2.8490335663627624</v>
      </c>
      <c r="BO291" s="21"/>
      <c r="BP291" s="2"/>
    </row>
    <row r="292" spans="1:68" x14ac:dyDescent="0.2">
      <c r="A292">
        <v>13.95</v>
      </c>
      <c r="B292">
        <v>2.2000000000000002</v>
      </c>
      <c r="C292">
        <v>0.24393000000000001</v>
      </c>
      <c r="D292">
        <v>1.9460000000000002E-2</v>
      </c>
      <c r="E292">
        <v>0.20568</v>
      </c>
      <c r="F292">
        <v>1.3149</v>
      </c>
      <c r="G292">
        <v>2.3168500000000001</v>
      </c>
      <c r="H292" s="21"/>
      <c r="I292" s="17">
        <f t="shared" si="30"/>
        <v>45.767716535433067</v>
      </c>
      <c r="J292" s="16">
        <f t="shared" si="31"/>
        <v>-44.96771653543307</v>
      </c>
      <c r="K292" s="10">
        <v>102</v>
      </c>
      <c r="L292" s="16">
        <v>4750.3280839895015</v>
      </c>
      <c r="M292" s="16">
        <v>1904.6587926509119</v>
      </c>
      <c r="N292" s="16">
        <v>19.832677165354326</v>
      </c>
      <c r="O292" s="16">
        <v>20.542004106776179</v>
      </c>
      <c r="P292" s="16">
        <v>21.611126902579976</v>
      </c>
      <c r="Q292" s="16">
        <v>0.86735084612563518</v>
      </c>
      <c r="R292" s="16">
        <v>4.0134457126439305</v>
      </c>
      <c r="S292" s="16">
        <v>74.24463859748596</v>
      </c>
      <c r="T292" s="20" t="s">
        <v>122</v>
      </c>
      <c r="U292" s="10">
        <v>4</v>
      </c>
      <c r="V292" s="20" t="s">
        <v>144</v>
      </c>
      <c r="W292" s="10">
        <v>4</v>
      </c>
      <c r="X292" s="20" t="s">
        <v>144</v>
      </c>
      <c r="Y292" s="10">
        <v>4</v>
      </c>
      <c r="Z292" s="20" t="s">
        <v>33</v>
      </c>
      <c r="AA292" s="15">
        <v>3</v>
      </c>
      <c r="AB292" s="11">
        <v>64.458311038702817</v>
      </c>
      <c r="AC292" s="10">
        <v>32.696027563223623</v>
      </c>
      <c r="AD292" s="19">
        <v>2.8456613980735637</v>
      </c>
      <c r="AE292" s="12">
        <v>2054.2004106776176</v>
      </c>
      <c r="AF292" s="10">
        <v>2267.8792187379872</v>
      </c>
      <c r="AG292" s="10">
        <v>1440.7417935053318</v>
      </c>
      <c r="AH292" s="10">
        <v>1119.3317780324221</v>
      </c>
      <c r="AI292" s="10">
        <v>2.4916245829602408</v>
      </c>
      <c r="AJ292" s="10"/>
      <c r="AK292" s="10"/>
      <c r="AL292" s="10"/>
      <c r="AM292" s="10"/>
      <c r="AN292" s="10">
        <v>13.694669404517454</v>
      </c>
      <c r="AO292" s="10">
        <v>6.0171755005443872</v>
      </c>
      <c r="AP292" s="10">
        <v>11.085192554537322</v>
      </c>
      <c r="AQ292" s="10">
        <v>114.66</v>
      </c>
      <c r="AR292" s="10"/>
      <c r="AS292" s="10"/>
      <c r="AT292" s="10">
        <v>5.6524403377212238</v>
      </c>
      <c r="AU292" s="10">
        <v>1</v>
      </c>
      <c r="AV292" s="16"/>
      <c r="AW292" s="19">
        <v>340.18188281069808</v>
      </c>
      <c r="AX292" s="1" t="s">
        <v>120</v>
      </c>
      <c r="AY292" s="23">
        <v>44.967716535433098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64.458311038702817</v>
      </c>
      <c r="BG292" s="24">
        <v>32.696027563223623</v>
      </c>
      <c r="BH292" s="24">
        <v>2.8456613980735637</v>
      </c>
      <c r="BI292" s="21"/>
      <c r="BJ292" s="25">
        <f t="shared" ca="1" si="32"/>
        <v>0.98607234121499721</v>
      </c>
      <c r="BK292" s="24">
        <f t="shared" ca="1" si="33"/>
        <v>20.168743528997641</v>
      </c>
      <c r="BL292" s="23">
        <f t="shared" si="34"/>
        <v>4.5090066580594721</v>
      </c>
      <c r="BM292" s="23">
        <f t="shared" ca="1" si="35"/>
        <v>2.863702994934135</v>
      </c>
      <c r="BN292" s="22">
        <f t="shared" si="36"/>
        <v>2.8272833230130612</v>
      </c>
      <c r="BO292" s="21"/>
      <c r="BP292" s="2"/>
    </row>
    <row r="293" spans="1:68" x14ac:dyDescent="0.2">
      <c r="A293">
        <v>14</v>
      </c>
      <c r="B293">
        <v>2.2000000000000002</v>
      </c>
      <c r="C293">
        <v>0.24845</v>
      </c>
      <c r="D293">
        <v>2.2939999999999999E-2</v>
      </c>
      <c r="E293">
        <v>0.26151000000000002</v>
      </c>
      <c r="F293">
        <v>1.3136300000000001</v>
      </c>
      <c r="G293">
        <v>2.3184499999999999</v>
      </c>
      <c r="H293" s="21"/>
      <c r="I293" s="17">
        <f t="shared" si="30"/>
        <v>45.931758530183721</v>
      </c>
      <c r="J293" s="16">
        <f t="shared" si="31"/>
        <v>-45.131758530183724</v>
      </c>
      <c r="K293" s="10">
        <v>102</v>
      </c>
      <c r="L293" s="16">
        <v>4767.060367454068</v>
      </c>
      <c r="M293" s="16">
        <v>1911.1548556430378</v>
      </c>
      <c r="N293" s="16">
        <v>19.903762029746279</v>
      </c>
      <c r="O293" s="16">
        <v>21.739757700205338</v>
      </c>
      <c r="P293" s="16">
        <v>23.023898960309303</v>
      </c>
      <c r="Q293" s="16">
        <v>0.89209573007806342</v>
      </c>
      <c r="R293" s="16">
        <v>3.8746509946727068</v>
      </c>
      <c r="S293" s="16">
        <v>89.176476396108583</v>
      </c>
      <c r="T293" s="20" t="s">
        <v>122</v>
      </c>
      <c r="U293" s="10">
        <v>4</v>
      </c>
      <c r="V293" s="20" t="s">
        <v>144</v>
      </c>
      <c r="W293" s="10">
        <v>4</v>
      </c>
      <c r="X293" s="20" t="s">
        <v>144</v>
      </c>
      <c r="Y293" s="10">
        <v>4</v>
      </c>
      <c r="Z293" s="20" t="s">
        <v>33</v>
      </c>
      <c r="AA293" s="15">
        <v>3</v>
      </c>
      <c r="AB293" s="11">
        <v>59.783959718687399</v>
      </c>
      <c r="AC293" s="10">
        <v>36.992227065025553</v>
      </c>
      <c r="AD293" s="19">
        <v>3.2238132162870512</v>
      </c>
      <c r="AE293" s="12">
        <v>2173.9757700205337</v>
      </c>
      <c r="AF293" s="10">
        <v>2433.1034441494039</v>
      </c>
      <c r="AG293" s="10">
        <v>1534.9265973539536</v>
      </c>
      <c r="AH293" s="10">
        <v>1425.0386955365959</v>
      </c>
      <c r="AI293" s="10">
        <v>2.5808776103316382</v>
      </c>
      <c r="AJ293" s="10"/>
      <c r="AK293" s="10"/>
      <c r="AL293" s="10"/>
      <c r="AM293" s="10"/>
      <c r="AN293" s="10">
        <v>14.493171800136892</v>
      </c>
      <c r="AO293" s="10">
        <v>6.3050238509053615</v>
      </c>
      <c r="AP293" s="10">
        <v>11.744486181477676</v>
      </c>
      <c r="AQ293" s="10">
        <v>114.66</v>
      </c>
      <c r="AR293" s="10"/>
      <c r="AS293" s="10"/>
      <c r="AT293" s="10">
        <v>6.0637692973244972</v>
      </c>
      <c r="AU293" s="10">
        <v>1</v>
      </c>
      <c r="AV293" s="16"/>
      <c r="AW293" s="19">
        <v>364.96551662241058</v>
      </c>
      <c r="AX293" s="1" t="s">
        <v>120</v>
      </c>
      <c r="AY293" s="23">
        <v>45.131758530183703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59.783959718687399</v>
      </c>
      <c r="BG293" s="24">
        <v>36.992227065025553</v>
      </c>
      <c r="BH293" s="24">
        <v>3.2238132162870512</v>
      </c>
      <c r="BI293" s="21"/>
      <c r="BJ293" s="25">
        <f t="shared" ca="1" si="32"/>
        <v>0.97341081457544498</v>
      </c>
      <c r="BK293" s="24">
        <f t="shared" ca="1" si="33"/>
        <v>21.540411393752432</v>
      </c>
      <c r="BL293" s="23">
        <f t="shared" si="34"/>
        <v>4.3220920116999029</v>
      </c>
      <c r="BM293" s="23">
        <f t="shared" ca="1" si="35"/>
        <v>2.8300677992582615</v>
      </c>
      <c r="BN293" s="22">
        <f t="shared" si="36"/>
        <v>2.7964148251472567</v>
      </c>
      <c r="BO293" s="21"/>
      <c r="BP293" s="2"/>
    </row>
    <row r="294" spans="1:68" x14ac:dyDescent="0.2">
      <c r="A294">
        <v>14.05</v>
      </c>
      <c r="B294">
        <v>2.2000000000000002</v>
      </c>
      <c r="C294">
        <v>0.26140000000000002</v>
      </c>
      <c r="D294">
        <v>4.9750000000000003E-2</v>
      </c>
      <c r="E294">
        <v>0.17272999999999999</v>
      </c>
      <c r="F294">
        <v>1.3083499999999999</v>
      </c>
      <c r="G294">
        <v>2.3190499999999998</v>
      </c>
      <c r="H294" s="21"/>
      <c r="I294" s="17">
        <f t="shared" si="30"/>
        <v>46.095800524934383</v>
      </c>
      <c r="J294" s="16">
        <f t="shared" si="31"/>
        <v>-45.295800524934386</v>
      </c>
      <c r="K294" s="10">
        <v>102</v>
      </c>
      <c r="L294" s="16">
        <v>4783.7926509186354</v>
      </c>
      <c r="M294" s="16">
        <v>1917.6509186351639</v>
      </c>
      <c r="N294" s="16">
        <v>19.974846894138231</v>
      </c>
      <c r="O294" s="16">
        <v>25.171374743326492</v>
      </c>
      <c r="P294" s="16">
        <v>26.113596976732108</v>
      </c>
      <c r="Q294" s="16">
        <v>1.0827308848954786</v>
      </c>
      <c r="R294" s="16">
        <v>4.1462341854330527</v>
      </c>
      <c r="S294" s="16">
        <v>65.432099542056704</v>
      </c>
      <c r="T294" s="20" t="s">
        <v>122</v>
      </c>
      <c r="U294" s="10">
        <v>4</v>
      </c>
      <c r="V294" s="20" t="s">
        <v>144</v>
      </c>
      <c r="W294" s="10">
        <v>4</v>
      </c>
      <c r="X294" s="20" t="s">
        <v>144</v>
      </c>
      <c r="Y294" s="10">
        <v>4</v>
      </c>
      <c r="Z294" s="20" t="s">
        <v>33</v>
      </c>
      <c r="AA294" s="15">
        <v>3</v>
      </c>
      <c r="AB294" s="11">
        <v>60.735832381725253</v>
      </c>
      <c r="AC294" s="10">
        <v>36.125564181359991</v>
      </c>
      <c r="AD294" s="19">
        <v>3.1386034369147602</v>
      </c>
      <c r="AE294" s="12">
        <v>2517.1374743326492</v>
      </c>
      <c r="AF294" s="10">
        <v>2795.6130764659356</v>
      </c>
      <c r="AG294" s="10">
        <v>1740.906465115474</v>
      </c>
      <c r="AH294" s="10">
        <v>935.12062590003723</v>
      </c>
      <c r="AI294" s="10">
        <v>2.4118271069041297</v>
      </c>
      <c r="AJ294" s="10"/>
      <c r="AK294" s="10"/>
      <c r="AL294" s="10"/>
      <c r="AM294" s="10"/>
      <c r="AN294" s="10">
        <v>16.780916495550994</v>
      </c>
      <c r="AO294" s="10">
        <v>7.0595272796528663</v>
      </c>
      <c r="AP294" s="10">
        <v>13.186345255808316</v>
      </c>
      <c r="AQ294" s="10">
        <v>114.66</v>
      </c>
      <c r="AR294" s="10"/>
      <c r="AS294" s="10"/>
      <c r="AT294" s="10">
        <v>6.9906781450511701</v>
      </c>
      <c r="AU294" s="10">
        <v>1</v>
      </c>
      <c r="AV294" s="16"/>
      <c r="AW294" s="19">
        <v>419.34196146989029</v>
      </c>
      <c r="AX294" s="1" t="s">
        <v>120</v>
      </c>
      <c r="AY294" s="23">
        <v>45.2958005249344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60.735832381725253</v>
      </c>
      <c r="BG294" s="24">
        <v>36.125564181359991</v>
      </c>
      <c r="BH294" s="24">
        <v>3.1386034369147602</v>
      </c>
      <c r="BI294" s="21"/>
      <c r="BJ294" s="25">
        <f t="shared" ca="1" si="32"/>
        <v>0.96285754570169879</v>
      </c>
      <c r="BK294" s="24">
        <f t="shared" ca="1" si="33"/>
        <v>24.648364311692344</v>
      </c>
      <c r="BL294" s="23">
        <f t="shared" si="34"/>
        <v>4.5643054889379719</v>
      </c>
      <c r="BM294" s="23">
        <f t="shared" ca="1" si="35"/>
        <v>2.8019660885320095</v>
      </c>
      <c r="BN294" s="22">
        <f t="shared" si="36"/>
        <v>2.7743253174850726</v>
      </c>
      <c r="BO294" s="21"/>
      <c r="BP294" s="2"/>
    </row>
    <row r="295" spans="1:68" x14ac:dyDescent="0.2">
      <c r="A295">
        <v>14.1</v>
      </c>
      <c r="B295">
        <v>2.2000000000000002</v>
      </c>
      <c r="C295">
        <v>0.26352999999999999</v>
      </c>
      <c r="D295">
        <v>6.8680000000000005E-2</v>
      </c>
      <c r="E295">
        <v>0.10736999999999999</v>
      </c>
      <c r="F295">
        <v>1.3083800000000001</v>
      </c>
      <c r="G295">
        <v>2.3222499999999999</v>
      </c>
      <c r="H295" s="21"/>
      <c r="I295" s="17">
        <f t="shared" si="30"/>
        <v>46.259842519685037</v>
      </c>
      <c r="J295" s="16">
        <f t="shared" si="31"/>
        <v>-45.45984251968504</v>
      </c>
      <c r="K295" s="10">
        <v>102</v>
      </c>
      <c r="L295" s="16">
        <v>4800.524934383202</v>
      </c>
      <c r="M295" s="16">
        <v>1924.1469816272897</v>
      </c>
      <c r="N295" s="16">
        <v>20.045931758530184</v>
      </c>
      <c r="O295" s="16">
        <v>25.735802874743317</v>
      </c>
      <c r="P295" s="16">
        <v>26.42630368907928</v>
      </c>
      <c r="Q295" s="16">
        <v>1.2173345208780846</v>
      </c>
      <c r="R295" s="16">
        <v>4.6065258887535991</v>
      </c>
      <c r="S295" s="16">
        <v>47.951445439997322</v>
      </c>
      <c r="T295" s="20" t="s">
        <v>33</v>
      </c>
      <c r="U295" s="10">
        <v>3</v>
      </c>
      <c r="V295" s="20" t="s">
        <v>144</v>
      </c>
      <c r="W295" s="10">
        <v>4</v>
      </c>
      <c r="X295" s="20" t="s">
        <v>144</v>
      </c>
      <c r="Y295" s="10">
        <v>4</v>
      </c>
      <c r="Z295" s="20" t="s">
        <v>33</v>
      </c>
      <c r="AA295" s="15">
        <v>3</v>
      </c>
      <c r="AB295" s="11">
        <v>71.453511739378129</v>
      </c>
      <c r="AC295" s="10">
        <v>26.140500028217986</v>
      </c>
      <c r="AD295" s="19">
        <v>2.4059882324038879</v>
      </c>
      <c r="AE295" s="12">
        <v>2573.5802874743317</v>
      </c>
      <c r="AF295" s="10">
        <v>2831.4178494794519</v>
      </c>
      <c r="AG295" s="10">
        <v>1761.753579271952</v>
      </c>
      <c r="AH295" s="10">
        <v>574.05628144732395</v>
      </c>
      <c r="AI295" s="10">
        <v>2.1708333441507541</v>
      </c>
      <c r="AJ295" s="10"/>
      <c r="AK295" s="10"/>
      <c r="AL295" s="10"/>
      <c r="AM295" s="10"/>
      <c r="AN295" s="10">
        <v>25.735802874743317</v>
      </c>
      <c r="AO295" s="10">
        <v>7.2448651812864675</v>
      </c>
      <c r="AP295" s="10">
        <v>13.332275054903665</v>
      </c>
      <c r="AQ295" s="10">
        <v>111.47500000000001</v>
      </c>
      <c r="AR295" s="10"/>
      <c r="AS295" s="10"/>
      <c r="AT295" s="10">
        <v>7.0594711462083977</v>
      </c>
      <c r="AU295" s="10">
        <v>1</v>
      </c>
      <c r="AV295" s="16"/>
      <c r="AW295" s="19">
        <v>424.71267742191782</v>
      </c>
      <c r="AX295" s="1" t="s">
        <v>120</v>
      </c>
      <c r="AY295" s="23">
        <v>45.459842519684997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71.453511739378129</v>
      </c>
      <c r="BG295" s="24">
        <v>26.140500028217986</v>
      </c>
      <c r="BH295" s="24">
        <v>2.4059882324038879</v>
      </c>
      <c r="BI295" s="21"/>
      <c r="BJ295" s="25">
        <f t="shared" ca="1" si="32"/>
        <v>0.9734013518135155</v>
      </c>
      <c r="BK295" s="24">
        <f t="shared" ca="1" si="33"/>
        <v>24.908881696732141</v>
      </c>
      <c r="BL295" s="23">
        <f t="shared" si="34"/>
        <v>5.0667295108488162</v>
      </c>
      <c r="BM295" s="23">
        <f t="shared" ca="1" si="35"/>
        <v>2.829237278030333</v>
      </c>
      <c r="BN295" s="22">
        <f t="shared" si="36"/>
        <v>2.8009894658669423</v>
      </c>
      <c r="BO295" s="21"/>
      <c r="BP295" s="2"/>
    </row>
    <row r="296" spans="1:68" x14ac:dyDescent="0.2">
      <c r="A296">
        <v>14.15</v>
      </c>
      <c r="B296">
        <v>2.2000000000000002</v>
      </c>
      <c r="C296">
        <v>0.26504</v>
      </c>
      <c r="D296">
        <v>6.6339999999999996E-2</v>
      </c>
      <c r="E296">
        <v>0.10531</v>
      </c>
      <c r="F296">
        <v>1.3042</v>
      </c>
      <c r="G296">
        <v>2.3227500000000001</v>
      </c>
      <c r="H296" s="21"/>
      <c r="I296" s="17">
        <f t="shared" si="30"/>
        <v>46.423884514435692</v>
      </c>
      <c r="J296" s="16">
        <f t="shared" si="31"/>
        <v>-45.623884514435694</v>
      </c>
      <c r="K296" s="10">
        <v>102</v>
      </c>
      <c r="L296" s="16">
        <v>4817.2572178477685</v>
      </c>
      <c r="M296" s="16">
        <v>1930.6430446194156</v>
      </c>
      <c r="N296" s="16">
        <v>20.117016622922133</v>
      </c>
      <c r="O296" s="16">
        <v>26.135937371663243</v>
      </c>
      <c r="P296" s="16">
        <v>26.818504493782505</v>
      </c>
      <c r="Q296" s="16">
        <v>1.2006957195997277</v>
      </c>
      <c r="R296" s="16">
        <v>4.4771166113236927</v>
      </c>
      <c r="S296" s="16">
        <v>47.400494591615399</v>
      </c>
      <c r="T296" s="20" t="s">
        <v>122</v>
      </c>
      <c r="U296" s="10">
        <v>4</v>
      </c>
      <c r="V296" s="20" t="s">
        <v>144</v>
      </c>
      <c r="W296" s="10">
        <v>4</v>
      </c>
      <c r="X296" s="20" t="s">
        <v>144</v>
      </c>
      <c r="Y296" s="10">
        <v>4</v>
      </c>
      <c r="Z296" s="20" t="s">
        <v>33</v>
      </c>
      <c r="AA296" s="15">
        <v>3</v>
      </c>
      <c r="AB296" s="11">
        <v>67.411384289373032</v>
      </c>
      <c r="AC296" s="10">
        <v>29.940507174100276</v>
      </c>
      <c r="AD296" s="19">
        <v>2.648108536526685</v>
      </c>
      <c r="AE296" s="12">
        <v>2613.5937371663244</v>
      </c>
      <c r="AF296" s="10">
        <v>2876.5748686525039</v>
      </c>
      <c r="AG296" s="10">
        <v>1787.9002995855003</v>
      </c>
      <c r="AH296" s="10">
        <v>561.26011821311863</v>
      </c>
      <c r="AI296" s="10">
        <v>2.2335804197522178</v>
      </c>
      <c r="AJ296" s="10"/>
      <c r="AK296" s="10"/>
      <c r="AL296" s="10"/>
      <c r="AM296" s="10"/>
      <c r="AN296" s="10">
        <v>17.423958247775495</v>
      </c>
      <c r="AO296" s="10">
        <v>7.3061895938869661</v>
      </c>
      <c r="AP296" s="10">
        <v>13.515302097098502</v>
      </c>
      <c r="AQ296" s="10">
        <v>114.66</v>
      </c>
      <c r="AR296" s="10"/>
      <c r="AS296" s="10"/>
      <c r="AT296" s="10">
        <v>7.1522442225682301</v>
      </c>
      <c r="AU296" s="10">
        <v>1</v>
      </c>
      <c r="AV296" s="16"/>
      <c r="AW296" s="19">
        <v>431.48623029787558</v>
      </c>
      <c r="AX296" s="1" t="s">
        <v>120</v>
      </c>
      <c r="AY296" s="23">
        <v>45.623884514435701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67.411384289373032</v>
      </c>
      <c r="BG296" s="24">
        <v>29.940507174100276</v>
      </c>
      <c r="BH296" s="24">
        <v>2.648108536526685</v>
      </c>
      <c r="BI296" s="21"/>
      <c r="BJ296" s="25">
        <f t="shared" ca="1" si="32"/>
        <v>0.96875228658072488</v>
      </c>
      <c r="BK296" s="24">
        <f t="shared" ca="1" si="33"/>
        <v>25.212961832231958</v>
      </c>
      <c r="BL296" s="23">
        <f t="shared" si="34"/>
        <v>4.9188931777589078</v>
      </c>
      <c r="BM296" s="23">
        <f t="shared" ca="1" si="35"/>
        <v>2.8166321647869044</v>
      </c>
      <c r="BN296" s="22">
        <f t="shared" si="36"/>
        <v>2.7879368795224009</v>
      </c>
      <c r="BO296" s="21"/>
      <c r="BP296" s="2"/>
    </row>
    <row r="297" spans="1:68" x14ac:dyDescent="0.2">
      <c r="A297">
        <v>14.2</v>
      </c>
      <c r="B297">
        <v>2.2000000000000002</v>
      </c>
      <c r="C297">
        <v>0.26843</v>
      </c>
      <c r="D297">
        <v>5.629E-2</v>
      </c>
      <c r="E297">
        <v>0.10931</v>
      </c>
      <c r="F297">
        <v>1.3064499999999999</v>
      </c>
      <c r="G297">
        <v>2.32395</v>
      </c>
      <c r="H297" s="21"/>
      <c r="I297" s="17">
        <f t="shared" si="30"/>
        <v>46.587926509186346</v>
      </c>
      <c r="J297" s="16">
        <f t="shared" si="31"/>
        <v>-45.787926509186349</v>
      </c>
      <c r="K297" s="10">
        <v>102</v>
      </c>
      <c r="L297" s="16">
        <v>4833.9895013123351</v>
      </c>
      <c r="M297" s="16">
        <v>1937.1391076115415</v>
      </c>
      <c r="N297" s="16">
        <v>20.188101487314086</v>
      </c>
      <c r="O297" s="16">
        <v>27.034252566735109</v>
      </c>
      <c r="P297" s="16">
        <v>27.732224916459614</v>
      </c>
      <c r="Q297" s="16">
        <v>1.1292342012888352</v>
      </c>
      <c r="R297" s="16">
        <v>4.07192067960841</v>
      </c>
      <c r="S297" s="16">
        <v>48.470302064201661</v>
      </c>
      <c r="T297" s="20" t="s">
        <v>122</v>
      </c>
      <c r="U297" s="10">
        <v>4</v>
      </c>
      <c r="V297" s="20" t="s">
        <v>144</v>
      </c>
      <c r="W297" s="10">
        <v>4</v>
      </c>
      <c r="X297" s="20" t="s">
        <v>144</v>
      </c>
      <c r="Y297" s="10">
        <v>4</v>
      </c>
      <c r="Z297" s="20" t="s">
        <v>123</v>
      </c>
      <c r="AA297" s="15">
        <v>4</v>
      </c>
      <c r="AB297" s="11">
        <v>55.406802417541599</v>
      </c>
      <c r="AC297" s="10">
        <v>40.908140534395002</v>
      </c>
      <c r="AD297" s="19">
        <v>3.6850570480634022</v>
      </c>
      <c r="AE297" s="12">
        <v>2703.4252566735108</v>
      </c>
      <c r="AF297" s="10">
        <v>2983.0871369989541</v>
      </c>
      <c r="AG297" s="10">
        <v>1848.814994430641</v>
      </c>
      <c r="AH297" s="10">
        <v>581.8052690102586</v>
      </c>
      <c r="AI297" s="10">
        <v>2.4558435163235264</v>
      </c>
      <c r="AJ297" s="10"/>
      <c r="AK297" s="10"/>
      <c r="AL297" s="10"/>
      <c r="AM297" s="10"/>
      <c r="AN297" s="10">
        <v>18.022835044490073</v>
      </c>
      <c r="AO297" s="10">
        <v>7.4107501424579967</v>
      </c>
      <c r="AP297" s="10">
        <v>13.941704961014487</v>
      </c>
      <c r="AQ297" s="10">
        <v>114.66</v>
      </c>
      <c r="AR297" s="10"/>
      <c r="AS297" s="10"/>
      <c r="AT297" s="10">
        <v>7.404269022354951</v>
      </c>
      <c r="AU297" s="10">
        <v>1</v>
      </c>
      <c r="AV297" s="16"/>
      <c r="AW297" s="19">
        <v>447.46307054984311</v>
      </c>
      <c r="AX297" s="1" t="s">
        <v>120</v>
      </c>
      <c r="AY297" s="23">
        <v>45.787926509186299</v>
      </c>
      <c r="AZ297" s="18">
        <v>100</v>
      </c>
      <c r="BA297" s="18">
        <v>0</v>
      </c>
      <c r="BB297" s="18">
        <v>0</v>
      </c>
      <c r="BC297" s="18">
        <v>0</v>
      </c>
      <c r="BD297" s="18">
        <v>100</v>
      </c>
      <c r="BE297" s="18">
        <v>0</v>
      </c>
      <c r="BF297" s="24">
        <v>55.406802417541599</v>
      </c>
      <c r="BG297" s="24">
        <v>40.908140534395002</v>
      </c>
      <c r="BH297" s="24">
        <v>3.6850570480634022</v>
      </c>
      <c r="BI297" s="21"/>
      <c r="BJ297" s="25">
        <f t="shared" ca="1" si="32"/>
        <v>0.9540872084722628</v>
      </c>
      <c r="BK297" s="24">
        <f t="shared" ca="1" si="33"/>
        <v>26.028697197659898</v>
      </c>
      <c r="BL297" s="23">
        <f t="shared" si="34"/>
        <v>4.4606910302330087</v>
      </c>
      <c r="BM297" s="23">
        <f t="shared" ca="1" si="35"/>
        <v>2.7777383038383014</v>
      </c>
      <c r="BN297" s="22">
        <f t="shared" si="36"/>
        <v>2.7495795354058128</v>
      </c>
      <c r="BO297" s="21"/>
      <c r="BP297" s="2"/>
    </row>
    <row r="298" spans="1:68" x14ac:dyDescent="0.2">
      <c r="A298">
        <v>14.25</v>
      </c>
      <c r="B298">
        <v>2.1</v>
      </c>
      <c r="C298">
        <v>0.26837</v>
      </c>
      <c r="D298">
        <v>5.6869999999999997E-2</v>
      </c>
      <c r="E298">
        <v>0.10118000000000001</v>
      </c>
      <c r="F298">
        <v>1.3062</v>
      </c>
      <c r="G298">
        <v>2.3251300000000001</v>
      </c>
      <c r="H298" s="21"/>
      <c r="I298" s="17">
        <f t="shared" si="30"/>
        <v>46.751968503937007</v>
      </c>
      <c r="J298" s="16">
        <f t="shared" si="31"/>
        <v>-45.95196850393701</v>
      </c>
      <c r="K298" s="10">
        <v>102</v>
      </c>
      <c r="L298" s="16">
        <v>4850.7217847769025</v>
      </c>
      <c r="M298" s="16">
        <v>1943.6351706036676</v>
      </c>
      <c r="N298" s="16">
        <v>20.259186351706035</v>
      </c>
      <c r="O298" s="16">
        <v>27.01835318275154</v>
      </c>
      <c r="P298" s="16">
        <v>27.685014407368389</v>
      </c>
      <c r="Q298" s="16">
        <v>1.13335834861424</v>
      </c>
      <c r="R298" s="16">
        <v>4.0937610937727946</v>
      </c>
      <c r="S298" s="16">
        <v>46.2959183761701</v>
      </c>
      <c r="T298" s="20" t="s">
        <v>122</v>
      </c>
      <c r="U298" s="10">
        <v>4</v>
      </c>
      <c r="V298" s="20" t="s">
        <v>144</v>
      </c>
      <c r="W298" s="10">
        <v>4</v>
      </c>
      <c r="X298" s="20" t="s">
        <v>144</v>
      </c>
      <c r="Y298" s="10">
        <v>4</v>
      </c>
      <c r="Z298" s="20" t="s">
        <v>123</v>
      </c>
      <c r="AA298" s="15">
        <v>4</v>
      </c>
      <c r="AB298" s="11">
        <v>55.88797064151845</v>
      </c>
      <c r="AC298" s="10">
        <v>40.483929292250721</v>
      </c>
      <c r="AD298" s="19">
        <v>3.6281000662308323</v>
      </c>
      <c r="AE298" s="12">
        <v>2701.8353182751539</v>
      </c>
      <c r="AF298" s="10">
        <v>2976.5487074903058</v>
      </c>
      <c r="AG298" s="10">
        <v>1845.6676271578926</v>
      </c>
      <c r="AH298" s="10">
        <v>535.61277307468936</v>
      </c>
      <c r="AI298" s="10">
        <v>2.4427414719465319</v>
      </c>
      <c r="AJ298" s="10"/>
      <c r="AK298" s="10"/>
      <c r="AL298" s="10"/>
      <c r="AM298" s="10"/>
      <c r="AN298" s="10">
        <v>18.012235455167694</v>
      </c>
      <c r="AO298" s="10">
        <v>7.4105407432459574</v>
      </c>
      <c r="AP298" s="10">
        <v>13.919673390105249</v>
      </c>
      <c r="AQ298" s="10">
        <v>114.66</v>
      </c>
      <c r="AR298" s="10"/>
      <c r="AS298" s="10"/>
      <c r="AT298" s="10">
        <v>7.3611702649855646</v>
      </c>
      <c r="AU298" s="10">
        <v>1</v>
      </c>
      <c r="AV298" s="16"/>
      <c r="AW298" s="19">
        <v>446.48230612354587</v>
      </c>
      <c r="AX298" s="1" t="s">
        <v>120</v>
      </c>
      <c r="AY298" s="23">
        <v>45.951968503937003</v>
      </c>
      <c r="AZ298" s="18">
        <v>100</v>
      </c>
      <c r="BA298" s="18">
        <v>0</v>
      </c>
      <c r="BB298" s="18">
        <v>0</v>
      </c>
      <c r="BC298" s="18">
        <v>0</v>
      </c>
      <c r="BD298" s="18">
        <v>100</v>
      </c>
      <c r="BE298" s="18">
        <v>0</v>
      </c>
      <c r="BF298" s="24">
        <v>55.88797064151845</v>
      </c>
      <c r="BG298" s="24">
        <v>40.483929292250721</v>
      </c>
      <c r="BH298" s="24">
        <v>3.6281000662308323</v>
      </c>
      <c r="BI298" s="21"/>
      <c r="BJ298" s="25">
        <f t="shared" ca="1" si="32"/>
        <v>0.95553589561341767</v>
      </c>
      <c r="BK298" s="24">
        <f t="shared" ca="1" si="33"/>
        <v>25.891988183540498</v>
      </c>
      <c r="BL298" s="23">
        <f t="shared" si="34"/>
        <v>4.4868325210483011</v>
      </c>
      <c r="BM298" s="23">
        <f t="shared" ca="1" si="35"/>
        <v>2.7811377900015537</v>
      </c>
      <c r="BN298" s="22">
        <f t="shared" si="36"/>
        <v>2.7516781717860961</v>
      </c>
      <c r="BO298" s="21"/>
      <c r="BP298" s="2"/>
    </row>
    <row r="299" spans="1:68" x14ac:dyDescent="0.2">
      <c r="A299">
        <v>14.3</v>
      </c>
      <c r="B299">
        <v>2.2000000000000002</v>
      </c>
      <c r="C299">
        <v>0.26173999999999997</v>
      </c>
      <c r="D299">
        <v>4.6640000000000001E-2</v>
      </c>
      <c r="E299">
        <v>8.7370000000000003E-2</v>
      </c>
      <c r="F299">
        <v>1.3044</v>
      </c>
      <c r="G299">
        <v>2.32775</v>
      </c>
      <c r="H299" s="21"/>
      <c r="I299" s="17">
        <f t="shared" si="30"/>
        <v>46.916010498687662</v>
      </c>
      <c r="J299" s="16">
        <f t="shared" si="31"/>
        <v>-46.116010498687665</v>
      </c>
      <c r="K299" s="10">
        <v>102</v>
      </c>
      <c r="L299" s="16">
        <v>4867.454068241469</v>
      </c>
      <c r="M299" s="16">
        <v>1950.1312335957934</v>
      </c>
      <c r="N299" s="16">
        <v>20.330271216097984</v>
      </c>
      <c r="O299" s="16">
        <v>25.261471252566725</v>
      </c>
      <c r="P299" s="16">
        <v>25.874945928876475</v>
      </c>
      <c r="Q299" s="16">
        <v>1.0606169225127051</v>
      </c>
      <c r="R299" s="16">
        <v>4.0990111648080978</v>
      </c>
      <c r="S299" s="16">
        <v>42.602408077066059</v>
      </c>
      <c r="T299" s="20" t="s">
        <v>122</v>
      </c>
      <c r="U299" s="10">
        <v>4</v>
      </c>
      <c r="V299" s="20" t="s">
        <v>144</v>
      </c>
      <c r="W299" s="10">
        <v>4</v>
      </c>
      <c r="X299" s="20" t="s">
        <v>144</v>
      </c>
      <c r="Y299" s="10">
        <v>4</v>
      </c>
      <c r="Z299" s="20" t="s">
        <v>33</v>
      </c>
      <c r="AA299" s="15">
        <v>3</v>
      </c>
      <c r="AB299" s="11">
        <v>57.93394323717412</v>
      </c>
      <c r="AC299" s="10">
        <v>38.662177691678302</v>
      </c>
      <c r="AD299" s="19">
        <v>3.4038790711475801</v>
      </c>
      <c r="AE299" s="12">
        <v>2526.1471252566726</v>
      </c>
      <c r="AF299" s="10">
        <v>2762.6152227580474</v>
      </c>
      <c r="AG299" s="10">
        <v>1724.9963952584317</v>
      </c>
      <c r="AH299" s="10">
        <v>458.16967256848613</v>
      </c>
      <c r="AI299" s="10">
        <v>2.4396127743819322</v>
      </c>
      <c r="AJ299" s="10"/>
      <c r="AK299" s="10"/>
      <c r="AL299" s="10"/>
      <c r="AM299" s="10"/>
      <c r="AN299" s="10">
        <v>16.840980835044483</v>
      </c>
      <c r="AO299" s="10">
        <v>7.0165932189600566</v>
      </c>
      <c r="AP299" s="10">
        <v>13.074974766809021</v>
      </c>
      <c r="AQ299" s="10">
        <v>114.66</v>
      </c>
      <c r="AR299" s="10"/>
      <c r="AS299" s="10"/>
      <c r="AT299" s="10">
        <v>6.7827382053237759</v>
      </c>
      <c r="AU299" s="10">
        <v>1</v>
      </c>
      <c r="AV299" s="16"/>
      <c r="AW299" s="19">
        <v>414.3922834137071</v>
      </c>
      <c r="AX299" s="1" t="s">
        <v>120</v>
      </c>
      <c r="AY299" s="23">
        <v>46.1160104986877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57.93394323717412</v>
      </c>
      <c r="BG299" s="24">
        <v>38.662177691678302</v>
      </c>
      <c r="BH299" s="24">
        <v>3.4038790711475801</v>
      </c>
      <c r="BI299" s="21"/>
      <c r="BJ299" s="25">
        <f t="shared" ca="1" si="32"/>
        <v>0.96607435975801015</v>
      </c>
      <c r="BK299" s="24">
        <f t="shared" ca="1" si="33"/>
        <v>23.972636287505882</v>
      </c>
      <c r="BL299" s="23">
        <f t="shared" si="34"/>
        <v>4.524580941266608</v>
      </c>
      <c r="BM299" s="23">
        <f t="shared" ca="1" si="35"/>
        <v>2.8083949585885271</v>
      </c>
      <c r="BN299" s="22">
        <f t="shared" si="36"/>
        <v>2.7740245960158734</v>
      </c>
      <c r="BO299" s="21"/>
      <c r="BP299" s="2"/>
    </row>
    <row r="300" spans="1:68" x14ac:dyDescent="0.2">
      <c r="A300">
        <v>14.35</v>
      </c>
      <c r="B300">
        <v>2.2000000000000002</v>
      </c>
      <c r="C300">
        <v>0.26045000000000001</v>
      </c>
      <c r="D300">
        <v>4.1840000000000002E-2</v>
      </c>
      <c r="E300">
        <v>0.10334</v>
      </c>
      <c r="F300">
        <v>1.2970999999999999</v>
      </c>
      <c r="G300">
        <v>2.32653</v>
      </c>
      <c r="H300" s="21"/>
      <c r="I300" s="17">
        <f t="shared" si="30"/>
        <v>47.080052493438316</v>
      </c>
      <c r="J300" s="16">
        <f t="shared" si="31"/>
        <v>-46.280052493438319</v>
      </c>
      <c r="K300" s="10">
        <v>102</v>
      </c>
      <c r="L300" s="16">
        <v>4884.1863517060356</v>
      </c>
      <c r="M300" s="16">
        <v>1956.6272965879193</v>
      </c>
      <c r="N300" s="16">
        <v>20.401356080489936</v>
      </c>
      <c r="O300" s="16">
        <v>24.919634496919919</v>
      </c>
      <c r="P300" s="16">
        <v>25.594614544443598</v>
      </c>
      <c r="Q300" s="16">
        <v>1.0264860480955622</v>
      </c>
      <c r="R300" s="16">
        <v>4.0105548232153581</v>
      </c>
      <c r="S300" s="16">
        <v>46.873614411366674</v>
      </c>
      <c r="T300" s="20" t="s">
        <v>122</v>
      </c>
      <c r="U300" s="10">
        <v>4</v>
      </c>
      <c r="V300" s="20" t="s">
        <v>144</v>
      </c>
      <c r="W300" s="10">
        <v>4</v>
      </c>
      <c r="X300" s="20" t="s">
        <v>144</v>
      </c>
      <c r="Y300" s="10">
        <v>4</v>
      </c>
      <c r="Z300" s="20" t="s">
        <v>33</v>
      </c>
      <c r="AA300" s="15">
        <v>3</v>
      </c>
      <c r="AB300" s="11">
        <v>56.258751757524308</v>
      </c>
      <c r="AC300" s="10">
        <v>40.155900687442752</v>
      </c>
      <c r="AD300" s="19">
        <v>3.5853475550329374</v>
      </c>
      <c r="AE300" s="12">
        <v>2491.9634496919921</v>
      </c>
      <c r="AF300" s="10">
        <v>2728.6508079150872</v>
      </c>
      <c r="AG300" s="10">
        <v>1706.3076362962399</v>
      </c>
      <c r="AH300" s="10">
        <v>544.5721713780357</v>
      </c>
      <c r="AI300" s="10">
        <v>2.4934205966003375</v>
      </c>
      <c r="AJ300" s="10"/>
      <c r="AK300" s="10"/>
      <c r="AL300" s="10"/>
      <c r="AM300" s="10"/>
      <c r="AN300" s="10">
        <v>16.61308966461328</v>
      </c>
      <c r="AO300" s="10">
        <v>6.9367422454956298</v>
      </c>
      <c r="AP300" s="10">
        <v>12.944153454073678</v>
      </c>
      <c r="AQ300" s="10">
        <v>114.66</v>
      </c>
      <c r="AR300" s="10"/>
      <c r="AS300" s="10"/>
      <c r="AT300" s="10">
        <v>6.6717462741034597</v>
      </c>
      <c r="AU300" s="10">
        <v>1</v>
      </c>
      <c r="AV300" s="16"/>
      <c r="AW300" s="19">
        <v>409.29762118726308</v>
      </c>
      <c r="AX300" s="1" t="s">
        <v>120</v>
      </c>
      <c r="AY300" s="23">
        <v>46.280052493438298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56.258751757524308</v>
      </c>
      <c r="BG300" s="24">
        <v>40.155900687442752</v>
      </c>
      <c r="BH300" s="24">
        <v>3.5853475550329374</v>
      </c>
      <c r="BI300" s="21"/>
      <c r="BJ300" s="25">
        <f t="shared" ca="1" si="32"/>
        <v>0.96591446804400394</v>
      </c>
      <c r="BK300" s="24">
        <f t="shared" ca="1" si="33"/>
        <v>23.601144227161104</v>
      </c>
      <c r="BL300" s="23">
        <f t="shared" si="34"/>
        <v>4.4335821215918392</v>
      </c>
      <c r="BM300" s="23">
        <f t="shared" ca="1" si="35"/>
        <v>2.8075724530059496</v>
      </c>
      <c r="BN300" s="22">
        <f t="shared" si="36"/>
        <v>2.7713354129009069</v>
      </c>
      <c r="BO300" s="21"/>
      <c r="BP300" s="2"/>
    </row>
    <row r="301" spans="1:68" x14ac:dyDescent="0.2">
      <c r="A301">
        <v>14.4</v>
      </c>
      <c r="B301">
        <v>2.2000000000000002</v>
      </c>
      <c r="C301">
        <v>0.25919999999999999</v>
      </c>
      <c r="D301">
        <v>4.2930000000000003E-2</v>
      </c>
      <c r="E301">
        <v>7.6530000000000001E-2</v>
      </c>
      <c r="F301">
        <v>1.2931999999999999</v>
      </c>
      <c r="G301">
        <v>2.3274499999999998</v>
      </c>
      <c r="H301" s="21"/>
      <c r="I301" s="17">
        <f t="shared" si="30"/>
        <v>47.244094488188978</v>
      </c>
      <c r="J301" s="16">
        <f t="shared" si="31"/>
        <v>-46.444094488188981</v>
      </c>
      <c r="K301" s="10">
        <v>102</v>
      </c>
      <c r="L301" s="16">
        <v>4900.918635170603</v>
      </c>
      <c r="M301" s="16">
        <v>1963.1233595800454</v>
      </c>
      <c r="N301" s="16">
        <v>20.472440944881889</v>
      </c>
      <c r="O301" s="16">
        <v>24.588397330595477</v>
      </c>
      <c r="P301" s="16">
        <v>25.160123840095022</v>
      </c>
      <c r="Q301" s="16">
        <v>1.0342366008277883</v>
      </c>
      <c r="R301" s="16">
        <v>4.1106180851925505</v>
      </c>
      <c r="S301" s="16">
        <v>39.703229826357308</v>
      </c>
      <c r="T301" s="20" t="s">
        <v>122</v>
      </c>
      <c r="U301" s="10">
        <v>4</v>
      </c>
      <c r="V301" s="20" t="s">
        <v>144</v>
      </c>
      <c r="W301" s="10">
        <v>4</v>
      </c>
      <c r="X301" s="20" t="s">
        <v>144</v>
      </c>
      <c r="Y301" s="10">
        <v>4</v>
      </c>
      <c r="Z301" s="20" t="s">
        <v>33</v>
      </c>
      <c r="AA301" s="15">
        <v>3</v>
      </c>
      <c r="AB301" s="11">
        <v>58.91283431334557</v>
      </c>
      <c r="AC301" s="10">
        <v>37.781056093977803</v>
      </c>
      <c r="AD301" s="19">
        <v>3.306109592676624</v>
      </c>
      <c r="AE301" s="12">
        <v>2458.8397330595476</v>
      </c>
      <c r="AF301" s="10">
        <v>2676.5500024938096</v>
      </c>
      <c r="AG301" s="10">
        <v>1677.3415893396682</v>
      </c>
      <c r="AH301" s="10">
        <v>395.60479984749429</v>
      </c>
      <c r="AI301" s="10">
        <v>2.4327241774229624</v>
      </c>
      <c r="AJ301" s="10"/>
      <c r="AK301" s="10"/>
      <c r="AL301" s="10"/>
      <c r="AM301" s="10"/>
      <c r="AN301" s="10">
        <v>16.39226488706365</v>
      </c>
      <c r="AO301" s="10">
        <v>6.8693097438715993</v>
      </c>
      <c r="AP301" s="10">
        <v>12.741391125377676</v>
      </c>
      <c r="AQ301" s="10">
        <v>114.66</v>
      </c>
      <c r="AR301" s="10"/>
      <c r="AS301" s="10"/>
      <c r="AT301" s="10">
        <v>6.515217203989021</v>
      </c>
      <c r="AU301" s="10">
        <v>1</v>
      </c>
      <c r="AV301" s="16"/>
      <c r="AW301" s="19">
        <v>401.48250037407149</v>
      </c>
      <c r="AX301" s="1" t="s">
        <v>120</v>
      </c>
      <c r="AY301" s="23">
        <v>46.444094488189002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58.91283431334557</v>
      </c>
      <c r="BG301" s="24">
        <v>37.781056093977803</v>
      </c>
      <c r="BH301" s="24">
        <v>3.306109592676624</v>
      </c>
      <c r="BI301" s="21"/>
      <c r="BJ301" s="25">
        <f t="shared" ca="1" si="32"/>
        <v>0.97174790398815269</v>
      </c>
      <c r="BK301" s="24">
        <f t="shared" ca="1" si="33"/>
        <v>23.086060788943513</v>
      </c>
      <c r="BL301" s="23">
        <f t="shared" si="34"/>
        <v>4.5541694365526952</v>
      </c>
      <c r="BM301" s="23">
        <f t="shared" ca="1" si="35"/>
        <v>2.8224804662111809</v>
      </c>
      <c r="BN301" s="22">
        <f t="shared" si="36"/>
        <v>2.7839783714568753</v>
      </c>
      <c r="BO301" s="21"/>
      <c r="BP301" s="2"/>
    </row>
    <row r="302" spans="1:68" x14ac:dyDescent="0.2">
      <c r="A302">
        <v>14.45</v>
      </c>
      <c r="B302">
        <v>2.2000000000000002</v>
      </c>
      <c r="C302">
        <v>0.25075999999999998</v>
      </c>
      <c r="D302">
        <v>4.3470000000000002E-2</v>
      </c>
      <c r="E302">
        <v>5.8389999999999997E-2</v>
      </c>
      <c r="F302">
        <v>1.30023</v>
      </c>
      <c r="G302">
        <v>2.3310300000000002</v>
      </c>
      <c r="H302" s="21"/>
      <c r="I302" s="17">
        <f t="shared" si="30"/>
        <v>47.408136482939625</v>
      </c>
      <c r="J302" s="16">
        <f t="shared" si="31"/>
        <v>-46.608136482939628</v>
      </c>
      <c r="K302" s="10">
        <v>102</v>
      </c>
      <c r="L302" s="16">
        <v>4917.6509186351686</v>
      </c>
      <c r="M302" s="16">
        <v>1969.6194225721711</v>
      </c>
      <c r="N302" s="16">
        <v>20.543525809273838</v>
      </c>
      <c r="O302" s="16">
        <v>22.351883983572886</v>
      </c>
      <c r="P302" s="16">
        <v>22.853747785882657</v>
      </c>
      <c r="Q302" s="16">
        <v>1.0380763241997171</v>
      </c>
      <c r="R302" s="16">
        <v>4.5422585998825245</v>
      </c>
      <c r="S302" s="16">
        <v>34.851652938178653</v>
      </c>
      <c r="T302" s="20" t="s">
        <v>33</v>
      </c>
      <c r="U302" s="10">
        <v>3</v>
      </c>
      <c r="V302" s="20" t="s">
        <v>144</v>
      </c>
      <c r="W302" s="10">
        <v>4</v>
      </c>
      <c r="X302" s="20" t="s">
        <v>144</v>
      </c>
      <c r="Y302" s="10">
        <v>4</v>
      </c>
      <c r="Z302" s="20" t="s">
        <v>33</v>
      </c>
      <c r="AA302" s="15">
        <v>3</v>
      </c>
      <c r="AB302" s="11">
        <v>73.053894766715175</v>
      </c>
      <c r="AC302" s="10">
        <v>24.63249648419675</v>
      </c>
      <c r="AD302" s="19">
        <v>2.3136087490880781</v>
      </c>
      <c r="AE302" s="12">
        <v>2235.1883983572889</v>
      </c>
      <c r="AF302" s="10">
        <v>2404.2273912062046</v>
      </c>
      <c r="AG302" s="10">
        <v>1523.5831857255105</v>
      </c>
      <c r="AH302" s="10">
        <v>294.33861522318477</v>
      </c>
      <c r="AI302" s="10">
        <v>2.2015479260160635</v>
      </c>
      <c r="AJ302" s="10"/>
      <c r="AK302" s="10"/>
      <c r="AL302" s="10"/>
      <c r="AM302" s="10"/>
      <c r="AN302" s="10">
        <v>22.351883983572886</v>
      </c>
      <c r="AO302" s="10">
        <v>6.4532144103480515</v>
      </c>
      <c r="AP302" s="10">
        <v>11.665082300078573</v>
      </c>
      <c r="AQ302" s="10">
        <v>111.47500000000001</v>
      </c>
      <c r="AR302" s="10"/>
      <c r="AS302" s="10"/>
      <c r="AT302" s="10">
        <v>5.8007579035347003</v>
      </c>
      <c r="AU302" s="10">
        <v>1</v>
      </c>
      <c r="AV302" s="16"/>
      <c r="AW302" s="19">
        <v>360.63410868093069</v>
      </c>
      <c r="AX302" s="1" t="s">
        <v>120</v>
      </c>
      <c r="AY302" s="23">
        <v>46.608136482939599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73.053894766715175</v>
      </c>
      <c r="BG302" s="24">
        <v>24.63249648419675</v>
      </c>
      <c r="BH302" s="24">
        <v>2.3136087490880781</v>
      </c>
      <c r="BI302" s="21"/>
      <c r="BJ302" s="25">
        <f t="shared" ca="1" si="32"/>
        <v>0.99758793754934816</v>
      </c>
      <c r="BK302" s="24">
        <f t="shared" ca="1" si="33"/>
        <v>20.705830721721142</v>
      </c>
      <c r="BL302" s="23">
        <f t="shared" si="34"/>
        <v>5.0898763308727473</v>
      </c>
      <c r="BM302" s="23">
        <f t="shared" ca="1" si="35"/>
        <v>2.8898992343167973</v>
      </c>
      <c r="BN302" s="22">
        <f t="shared" si="36"/>
        <v>2.8439645315592723</v>
      </c>
      <c r="BO302" s="21"/>
      <c r="BP302" s="2"/>
    </row>
    <row r="303" spans="1:68" x14ac:dyDescent="0.2">
      <c r="A303">
        <v>14.5</v>
      </c>
      <c r="B303">
        <v>2.2000000000000002</v>
      </c>
      <c r="C303">
        <v>0.24543000000000001</v>
      </c>
      <c r="D303">
        <v>3.6490000000000002E-2</v>
      </c>
      <c r="E303">
        <v>4.3299999999999998E-2</v>
      </c>
      <c r="F303">
        <v>1.2977300000000001</v>
      </c>
      <c r="G303">
        <v>2.3319000000000001</v>
      </c>
      <c r="H303" s="21"/>
      <c r="I303" s="17">
        <f t="shared" si="30"/>
        <v>47.572178477690287</v>
      </c>
      <c r="J303" s="16">
        <f t="shared" si="31"/>
        <v>-46.772178477690289</v>
      </c>
      <c r="K303" s="10">
        <v>102</v>
      </c>
      <c r="L303" s="16">
        <v>4934.3832020997361</v>
      </c>
      <c r="M303" s="16">
        <v>1976.1154855642972</v>
      </c>
      <c r="N303" s="16">
        <v>20.614610673665791</v>
      </c>
      <c r="O303" s="16">
        <v>20.939488706365506</v>
      </c>
      <c r="P303" s="16">
        <v>21.383236287534501</v>
      </c>
      <c r="Q303" s="16">
        <v>0.98844434431812211</v>
      </c>
      <c r="R303" s="16">
        <v>4.6225198610106659</v>
      </c>
      <c r="S303" s="16">
        <v>30.815804247847019</v>
      </c>
      <c r="T303" s="20" t="s">
        <v>33</v>
      </c>
      <c r="U303" s="10">
        <v>3</v>
      </c>
      <c r="V303" s="20" t="s">
        <v>144</v>
      </c>
      <c r="W303" s="10">
        <v>4</v>
      </c>
      <c r="X303" s="20" t="s">
        <v>144</v>
      </c>
      <c r="Y303" s="10">
        <v>4</v>
      </c>
      <c r="Z303" s="20" t="s">
        <v>33</v>
      </c>
      <c r="AA303" s="15">
        <v>3</v>
      </c>
      <c r="AB303" s="11">
        <v>76.776004029651034</v>
      </c>
      <c r="AC303" s="10">
        <v>21.130800204634653</v>
      </c>
      <c r="AD303" s="19">
        <v>2.0931957657143179</v>
      </c>
      <c r="AE303" s="12">
        <v>2093.9488706365505</v>
      </c>
      <c r="AF303" s="10">
        <v>2230.2417864908589</v>
      </c>
      <c r="AG303" s="10">
        <v>1425.5490858356334</v>
      </c>
      <c r="AH303" s="10">
        <v>209.85312495458527</v>
      </c>
      <c r="AI303" s="10">
        <v>2.1633222356374264</v>
      </c>
      <c r="AJ303" s="10"/>
      <c r="AK303" s="10"/>
      <c r="AL303" s="10"/>
      <c r="AM303" s="10"/>
      <c r="AN303" s="10">
        <v>20.939488706365506</v>
      </c>
      <c r="AO303" s="10">
        <v>6.137818578094226</v>
      </c>
      <c r="AP303" s="10">
        <v>10.978843600849434</v>
      </c>
      <c r="AQ303" s="10">
        <v>111.47500000000001</v>
      </c>
      <c r="AR303" s="10"/>
      <c r="AS303" s="10"/>
      <c r="AT303" s="10">
        <v>5.3422060411497325</v>
      </c>
      <c r="AU303" s="10">
        <v>1</v>
      </c>
      <c r="AV303" s="16"/>
      <c r="AW303" s="19">
        <v>334.53626797362881</v>
      </c>
      <c r="AX303" s="1" t="s">
        <v>120</v>
      </c>
      <c r="AY303" s="23">
        <v>46.772178477690296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76.776004029651034</v>
      </c>
      <c r="BG303" s="24">
        <v>21.130800204634653</v>
      </c>
      <c r="BH303" s="24">
        <v>2.0931957657143179</v>
      </c>
      <c r="BI303" s="21"/>
      <c r="BJ303" s="25">
        <f t="shared" ca="1" si="32"/>
        <v>1</v>
      </c>
      <c r="BK303" s="24">
        <f t="shared" ca="1" si="33"/>
        <v>19.144675323550729</v>
      </c>
      <c r="BL303" s="23">
        <f t="shared" si="34"/>
        <v>5.2254282578659685</v>
      </c>
      <c r="BM303" s="23">
        <f t="shared" ca="1" si="35"/>
        <v>2.9229181289920678</v>
      </c>
      <c r="BN303" s="22">
        <f t="shared" si="36"/>
        <v>2.8707141122589239</v>
      </c>
      <c r="BO303" s="21"/>
      <c r="BP303" s="2"/>
    </row>
    <row r="304" spans="1:68" x14ac:dyDescent="0.2">
      <c r="A304">
        <v>14.55</v>
      </c>
      <c r="B304">
        <v>2.2000000000000002</v>
      </c>
      <c r="C304">
        <v>0.26343</v>
      </c>
      <c r="D304">
        <v>7.2260000000000005E-2</v>
      </c>
      <c r="E304">
        <v>6.9379999999999997E-2</v>
      </c>
      <c r="F304">
        <v>1.29583</v>
      </c>
      <c r="G304">
        <v>2.3267000000000002</v>
      </c>
      <c r="H304" s="21"/>
      <c r="I304" s="17">
        <f t="shared" si="30"/>
        <v>47.736220472440948</v>
      </c>
      <c r="J304" s="16">
        <f t="shared" si="31"/>
        <v>-46.936220472440951</v>
      </c>
      <c r="K304" s="10">
        <v>102</v>
      </c>
      <c r="L304" s="16">
        <v>4951.1154855643035</v>
      </c>
      <c r="M304" s="16">
        <v>1982.6115485564233</v>
      </c>
      <c r="N304" s="16">
        <v>20.685695538057743</v>
      </c>
      <c r="O304" s="16">
        <v>25.709303901437369</v>
      </c>
      <c r="P304" s="16">
        <v>26.253493566592546</v>
      </c>
      <c r="Q304" s="16">
        <v>1.2427904647142034</v>
      </c>
      <c r="R304" s="16">
        <v>4.7338098511035831</v>
      </c>
      <c r="S304" s="16">
        <v>37.79094896910938</v>
      </c>
      <c r="T304" s="20" t="s">
        <v>33</v>
      </c>
      <c r="U304" s="10">
        <v>3</v>
      </c>
      <c r="V304" s="20" t="s">
        <v>144</v>
      </c>
      <c r="W304" s="10">
        <v>4</v>
      </c>
      <c r="X304" s="20" t="s">
        <v>144</v>
      </c>
      <c r="Y304" s="10">
        <v>4</v>
      </c>
      <c r="Z304" s="20" t="s">
        <v>33</v>
      </c>
      <c r="AA304" s="15">
        <v>3</v>
      </c>
      <c r="AB304" s="11">
        <v>74.232210416667897</v>
      </c>
      <c r="AC304" s="10">
        <v>23.522528084580017</v>
      </c>
      <c r="AD304" s="19">
        <v>2.2452614987520847</v>
      </c>
      <c r="AE304" s="12">
        <v>2570.930390143737</v>
      </c>
      <c r="AF304" s="10">
        <v>2802.2289791174189</v>
      </c>
      <c r="AG304" s="10">
        <v>1750.2329044395033</v>
      </c>
      <c r="AH304" s="10">
        <v>351.87949915306228</v>
      </c>
      <c r="AI304" s="10">
        <v>2.112463388800613</v>
      </c>
      <c r="AJ304" s="10"/>
      <c r="AK304" s="10"/>
      <c r="AL304" s="10"/>
      <c r="AM304" s="10"/>
      <c r="AN304" s="10">
        <v>25.709303901437369</v>
      </c>
      <c r="AO304" s="10">
        <v>7.2757071563420253</v>
      </c>
      <c r="AP304" s="10">
        <v>13.251630331076521</v>
      </c>
      <c r="AQ304" s="10">
        <v>111.47500000000001</v>
      </c>
      <c r="AR304" s="10"/>
      <c r="AS304" s="10"/>
      <c r="AT304" s="10">
        <v>6.7658993621704635</v>
      </c>
      <c r="AU304" s="10">
        <v>1</v>
      </c>
      <c r="AV304" s="16"/>
      <c r="AW304" s="19">
        <v>420.33434686761285</v>
      </c>
      <c r="AX304" s="1" t="s">
        <v>120</v>
      </c>
      <c r="AY304" s="23">
        <v>46.936220472441001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74.232210416667897</v>
      </c>
      <c r="BG304" s="24">
        <v>23.522528084580017</v>
      </c>
      <c r="BH304" s="24">
        <v>2.2452614987520847</v>
      </c>
      <c r="BI304" s="21"/>
      <c r="BJ304" s="25">
        <f t="shared" ca="1" si="32"/>
        <v>0.98299537152699601</v>
      </c>
      <c r="BK304" s="24">
        <f t="shared" ca="1" si="33"/>
        <v>23.95916674723734</v>
      </c>
      <c r="BL304" s="23">
        <f t="shared" si="34"/>
        <v>5.2266541297908473</v>
      </c>
      <c r="BM304" s="23">
        <f t="shared" ca="1" si="35"/>
        <v>2.8507928515129564</v>
      </c>
      <c r="BN304" s="22">
        <f t="shared" si="36"/>
        <v>2.8110661899545208</v>
      </c>
      <c r="BO304" s="21"/>
      <c r="BP304" s="2"/>
    </row>
    <row r="305" spans="1:68" x14ac:dyDescent="0.2">
      <c r="A305">
        <v>14.6</v>
      </c>
      <c r="B305">
        <v>2.2000000000000002</v>
      </c>
      <c r="C305">
        <v>0.35100999999999999</v>
      </c>
      <c r="D305">
        <v>8.2820000000000005E-2</v>
      </c>
      <c r="E305">
        <v>4.4260000000000001E-2</v>
      </c>
      <c r="F305">
        <v>1.2955000000000001</v>
      </c>
      <c r="G305">
        <v>2.3348300000000002</v>
      </c>
      <c r="H305" s="21"/>
      <c r="I305" s="17">
        <f t="shared" si="30"/>
        <v>47.900262467191595</v>
      </c>
      <c r="J305" s="16">
        <f t="shared" si="31"/>
        <v>-47.100262467191598</v>
      </c>
      <c r="K305" s="10">
        <v>120</v>
      </c>
      <c r="L305" s="16">
        <v>4970.8005249343814</v>
      </c>
      <c r="M305" s="16">
        <v>1992.0603674540605</v>
      </c>
      <c r="N305" s="16">
        <v>20.756780402449692</v>
      </c>
      <c r="O305" s="16">
        <v>48.917104722792594</v>
      </c>
      <c r="P305" s="16">
        <v>49.364549558586852</v>
      </c>
      <c r="Q305" s="16">
        <v>1.317878388431917</v>
      </c>
      <c r="R305" s="16">
        <v>2.6696858377444164</v>
      </c>
      <c r="S305" s="16">
        <v>31.072558041267719</v>
      </c>
      <c r="T305" s="20" t="s">
        <v>33</v>
      </c>
      <c r="U305" s="10">
        <v>3</v>
      </c>
      <c r="V305" s="20" t="s">
        <v>142</v>
      </c>
      <c r="W305" s="10">
        <v>5</v>
      </c>
      <c r="X305" s="20" t="s">
        <v>142</v>
      </c>
      <c r="Y305" s="10">
        <v>5</v>
      </c>
      <c r="Z305" s="20" t="s">
        <v>121</v>
      </c>
      <c r="AA305" s="15">
        <v>5</v>
      </c>
      <c r="AB305" s="11">
        <v>11.199196199620872</v>
      </c>
      <c r="AC305" s="10">
        <v>60.656252646956524</v>
      </c>
      <c r="AD305" s="19">
        <v>28.144551153422604</v>
      </c>
      <c r="AE305" s="12">
        <v>4891.7104722792592</v>
      </c>
      <c r="AF305" s="10">
        <v>5469.4745659476885</v>
      </c>
      <c r="AG305" s="10">
        <v>3290.969970572457</v>
      </c>
      <c r="AH305" s="10">
        <v>212.21028285568514</v>
      </c>
      <c r="AI305" s="10">
        <v>3.7457590921817503</v>
      </c>
      <c r="AJ305" s="10"/>
      <c r="AK305" s="10"/>
      <c r="AL305" s="10"/>
      <c r="AM305" s="10"/>
      <c r="AN305" s="10">
        <v>48.917104722792594</v>
      </c>
      <c r="AO305" s="10">
        <v>11.409466896376133</v>
      </c>
      <c r="AP305" s="10">
        <v>24.682274779293426</v>
      </c>
      <c r="AQ305" s="10">
        <v>111.47500000000001</v>
      </c>
      <c r="AR305" s="10"/>
      <c r="AS305" s="10"/>
      <c r="AT305" s="10">
        <v>13.586584314304188</v>
      </c>
      <c r="AU305" s="10">
        <v>1</v>
      </c>
      <c r="AV305" s="16"/>
      <c r="AW305" s="19">
        <v>820.42118489215329</v>
      </c>
      <c r="AX305" s="1" t="s">
        <v>120</v>
      </c>
      <c r="AY305" s="23">
        <v>47.100262467191598</v>
      </c>
      <c r="AZ305" s="18">
        <v>100</v>
      </c>
      <c r="BA305" s="18">
        <v>0</v>
      </c>
      <c r="BB305" s="18">
        <v>0</v>
      </c>
      <c r="BC305" s="18">
        <v>0</v>
      </c>
      <c r="BD305" s="18">
        <v>100</v>
      </c>
      <c r="BE305" s="18">
        <v>0</v>
      </c>
      <c r="BF305" s="24">
        <v>11.199196199620872</v>
      </c>
      <c r="BG305" s="24">
        <v>60.656252646956524</v>
      </c>
      <c r="BH305" s="24">
        <v>28.144551153422604</v>
      </c>
      <c r="BI305" s="21"/>
      <c r="BJ305" s="25">
        <f t="shared" ca="1" si="32"/>
        <v>0.8327875719968264</v>
      </c>
      <c r="BK305" s="24">
        <f t="shared" ca="1" si="33"/>
        <v>46.578651148301077</v>
      </c>
      <c r="BL305" s="23">
        <f t="shared" si="34"/>
        <v>2.8112250504106351</v>
      </c>
      <c r="BM305" s="23">
        <f t="shared" ca="1" si="35"/>
        <v>2.4559607060967892</v>
      </c>
      <c r="BN305" s="22">
        <f t="shared" si="36"/>
        <v>2.440827953308677</v>
      </c>
      <c r="BO305" s="21"/>
      <c r="BP305" s="2"/>
    </row>
    <row r="306" spans="1:68" x14ac:dyDescent="0.2">
      <c r="A306">
        <v>14.65</v>
      </c>
      <c r="B306">
        <v>0.4</v>
      </c>
      <c r="C306">
        <v>0.29188999999999998</v>
      </c>
      <c r="D306">
        <v>7.4079999999999993E-2</v>
      </c>
      <c r="E306">
        <v>-8.7799999999999996E-3</v>
      </c>
      <c r="F306">
        <v>1.29518</v>
      </c>
      <c r="G306">
        <v>2.3361000000000001</v>
      </c>
      <c r="H306" s="21"/>
      <c r="I306" s="17">
        <f t="shared" si="30"/>
        <v>48.064304461942257</v>
      </c>
      <c r="J306" s="16">
        <f t="shared" si="31"/>
        <v>-47.26430446194226</v>
      </c>
      <c r="K306" s="10">
        <v>120</v>
      </c>
      <c r="L306" s="16">
        <v>4990.4855643044611</v>
      </c>
      <c r="M306" s="16">
        <v>2001.5091863516986</v>
      </c>
      <c r="N306" s="16">
        <v>20.827865266841641</v>
      </c>
      <c r="O306" s="16">
        <v>33.250911704312109</v>
      </c>
      <c r="P306" s="16">
        <v>33.494083222060858</v>
      </c>
      <c r="Q306" s="16">
        <v>1.2557317545973696</v>
      </c>
      <c r="R306" s="16">
        <v>3.7491151684076627</v>
      </c>
      <c r="S306" s="16">
        <v>16.886910954774002</v>
      </c>
      <c r="T306" s="20" t="s">
        <v>122</v>
      </c>
      <c r="U306" s="10">
        <v>5</v>
      </c>
      <c r="V306" s="20" t="s">
        <v>144</v>
      </c>
      <c r="W306" s="10">
        <v>4</v>
      </c>
      <c r="X306" s="20" t="s">
        <v>144</v>
      </c>
      <c r="Y306" s="10">
        <v>4</v>
      </c>
      <c r="Z306" s="20" t="s">
        <v>123</v>
      </c>
      <c r="AA306" s="15">
        <v>4</v>
      </c>
      <c r="AB306" s="11">
        <v>39.326594894598841</v>
      </c>
      <c r="AC306" s="10">
        <v>53.745193543751881</v>
      </c>
      <c r="AD306" s="19">
        <v>6.9282115616492757</v>
      </c>
      <c r="AE306" s="12">
        <v>3325.0911704312107</v>
      </c>
      <c r="AF306" s="10">
        <v>3601.2029358052141</v>
      </c>
      <c r="AG306" s="10">
        <v>2232.938881470724</v>
      </c>
      <c r="AH306" s="10">
        <v>0</v>
      </c>
      <c r="AI306" s="10">
        <v>2.6672960287446266</v>
      </c>
      <c r="AJ306" s="10"/>
      <c r="AK306" s="10"/>
      <c r="AL306" s="10"/>
      <c r="AM306" s="10"/>
      <c r="AN306" s="10">
        <v>16.625455852156055</v>
      </c>
      <c r="AO306" s="10">
        <v>8.6114676059733153</v>
      </c>
      <c r="AP306" s="10">
        <v>16.747041611030429</v>
      </c>
      <c r="AQ306" s="10">
        <v>114.66</v>
      </c>
      <c r="AR306" s="10"/>
      <c r="AS306" s="10"/>
      <c r="AT306" s="10">
        <v>8.7170273765270547</v>
      </c>
      <c r="AU306" s="10">
        <v>1</v>
      </c>
      <c r="AV306" s="16"/>
      <c r="AW306" s="19">
        <v>540.18044037078221</v>
      </c>
      <c r="AX306" s="1" t="s">
        <v>120</v>
      </c>
      <c r="AY306" s="23">
        <v>47.264304461942302</v>
      </c>
      <c r="AZ306" s="18">
        <v>0</v>
      </c>
      <c r="BA306" s="18">
        <v>100</v>
      </c>
      <c r="BB306" s="18">
        <v>0</v>
      </c>
      <c r="BC306" s="18">
        <v>0</v>
      </c>
      <c r="BD306" s="18">
        <v>100</v>
      </c>
      <c r="BE306" s="18">
        <v>0</v>
      </c>
      <c r="BF306" s="24">
        <v>39.326594894598841</v>
      </c>
      <c r="BG306" s="24">
        <v>53.745193543751881</v>
      </c>
      <c r="BH306" s="24">
        <v>6.9282115616492757</v>
      </c>
      <c r="BI306" s="21"/>
      <c r="BJ306" s="25">
        <f t="shared" ca="1" si="32"/>
        <v>0.92414083025223936</v>
      </c>
      <c r="BK306" s="24">
        <f t="shared" ca="1" si="33"/>
        <v>30.840614694985774</v>
      </c>
      <c r="BL306" s="23">
        <f t="shared" si="34"/>
        <v>4.0508991200222813</v>
      </c>
      <c r="BM306" s="23">
        <f t="shared" ca="1" si="35"/>
        <v>2.6951470850522297</v>
      </c>
      <c r="BN306" s="22">
        <f t="shared" si="36"/>
        <v>2.6646597160365908</v>
      </c>
      <c r="BO306" s="21"/>
      <c r="BP306" s="2"/>
    </row>
    <row r="307" spans="1:68" x14ac:dyDescent="0.2">
      <c r="A307">
        <v>14.7</v>
      </c>
      <c r="B307">
        <v>2.2000000000000002</v>
      </c>
      <c r="C307">
        <v>0.24937000000000001</v>
      </c>
      <c r="D307">
        <v>3.9120000000000002E-2</v>
      </c>
      <c r="E307">
        <v>5.5100000000000001E-3</v>
      </c>
      <c r="F307">
        <v>1.29193</v>
      </c>
      <c r="G307">
        <v>2.3380000000000001</v>
      </c>
      <c r="H307" s="21"/>
      <c r="I307" s="17">
        <f t="shared" si="30"/>
        <v>48.228346456692911</v>
      </c>
      <c r="J307" s="16">
        <f t="shared" si="31"/>
        <v>-47.428346456692914</v>
      </c>
      <c r="K307" s="10">
        <v>120</v>
      </c>
      <c r="L307" s="16">
        <v>5010.17060367454</v>
      </c>
      <c r="M307" s="16">
        <v>2010.9580052493363</v>
      </c>
      <c r="N307" s="16">
        <v>20.898950131233594</v>
      </c>
      <c r="O307" s="16">
        <v>21.983548254620121</v>
      </c>
      <c r="P307" s="16">
        <v>22.281754947988595</v>
      </c>
      <c r="Q307" s="16">
        <v>1.0071452192591817</v>
      </c>
      <c r="R307" s="16">
        <v>4.520044411268862</v>
      </c>
      <c r="S307" s="16">
        <v>20.708798150588393</v>
      </c>
      <c r="T307" s="20" t="s">
        <v>33</v>
      </c>
      <c r="U307" s="10">
        <v>3</v>
      </c>
      <c r="V307" s="20" t="s">
        <v>144</v>
      </c>
      <c r="W307" s="10">
        <v>4</v>
      </c>
      <c r="X307" s="20" t="s">
        <v>144</v>
      </c>
      <c r="Y307" s="10">
        <v>4</v>
      </c>
      <c r="Z307" s="20" t="s">
        <v>33</v>
      </c>
      <c r="AA307" s="15">
        <v>3</v>
      </c>
      <c r="AB307" s="11">
        <v>71.871996346821604</v>
      </c>
      <c r="AC307" s="10">
        <v>25.746204832765272</v>
      </c>
      <c r="AD307" s="19">
        <v>2.3817988204131297</v>
      </c>
      <c r="AE307" s="12">
        <v>2198.3548254620118</v>
      </c>
      <c r="AF307" s="10">
        <v>2280.9475483043552</v>
      </c>
      <c r="AG307" s="10">
        <v>1485.4503298659065</v>
      </c>
      <c r="AH307" s="10">
        <v>0</v>
      </c>
      <c r="AI307" s="10">
        <v>2.2123676429083603</v>
      </c>
      <c r="AJ307" s="10"/>
      <c r="AK307" s="10"/>
      <c r="AL307" s="10"/>
      <c r="AM307" s="10"/>
      <c r="AN307" s="10">
        <v>21.983548254620121</v>
      </c>
      <c r="AO307" s="10">
        <v>6.3442232271229626</v>
      </c>
      <c r="AP307" s="10">
        <v>11.398152309061345</v>
      </c>
      <c r="AQ307" s="10">
        <v>111.47500000000001</v>
      </c>
      <c r="AR307" s="10"/>
      <c r="AS307" s="10"/>
      <c r="AT307" s="10">
        <v>5.3698332490531522</v>
      </c>
      <c r="AU307" s="10">
        <v>1</v>
      </c>
      <c r="AV307" s="16"/>
      <c r="AW307" s="19">
        <v>342.14213224565333</v>
      </c>
      <c r="AX307" s="1" t="s">
        <v>120</v>
      </c>
      <c r="AY307" s="23">
        <v>47.4283464566929</v>
      </c>
      <c r="AZ307" s="18">
        <v>100</v>
      </c>
      <c r="BA307" s="18">
        <v>0</v>
      </c>
      <c r="BB307" s="18">
        <v>0</v>
      </c>
      <c r="BC307" s="18">
        <v>100</v>
      </c>
      <c r="BD307" s="18">
        <v>0</v>
      </c>
      <c r="BE307" s="18">
        <v>0</v>
      </c>
      <c r="BF307" s="24">
        <v>71.871996346821604</v>
      </c>
      <c r="BG307" s="24">
        <v>25.746204832765272</v>
      </c>
      <c r="BH307" s="24">
        <v>2.3817988204131297</v>
      </c>
      <c r="BI307" s="21"/>
      <c r="BJ307" s="25">
        <f t="shared" ca="1" si="32"/>
        <v>1</v>
      </c>
      <c r="BK307" s="24">
        <f t="shared" ca="1" si="33"/>
        <v>19.668903671311863</v>
      </c>
      <c r="BL307" s="23">
        <f t="shared" si="34"/>
        <v>5.0925926219088105</v>
      </c>
      <c r="BM307" s="23">
        <f t="shared" ca="1" si="35"/>
        <v>2.906720916407687</v>
      </c>
      <c r="BN307" s="22">
        <f t="shared" si="36"/>
        <v>2.8508419754646885</v>
      </c>
      <c r="BO307" s="21"/>
      <c r="BP307" s="2"/>
    </row>
    <row r="308" spans="1:68" x14ac:dyDescent="0.2">
      <c r="A308">
        <v>14.75</v>
      </c>
      <c r="B308">
        <v>2.2000000000000002</v>
      </c>
      <c r="C308">
        <v>0.24218000000000001</v>
      </c>
      <c r="D308">
        <v>1.9290000000000002E-2</v>
      </c>
      <c r="E308">
        <v>4.9250000000000002E-2</v>
      </c>
      <c r="F308">
        <v>1.2929299999999999</v>
      </c>
      <c r="G308">
        <v>2.3426300000000002</v>
      </c>
      <c r="H308" s="21"/>
      <c r="I308" s="17">
        <f t="shared" si="30"/>
        <v>48.392388451443566</v>
      </c>
      <c r="J308" s="16">
        <f t="shared" si="31"/>
        <v>-47.592388451443568</v>
      </c>
      <c r="K308" s="10">
        <v>120</v>
      </c>
      <c r="L308" s="16">
        <v>5029.8556430446188</v>
      </c>
      <c r="M308" s="16">
        <v>2020.406824146974</v>
      </c>
      <c r="N308" s="16">
        <v>20.970034995625543</v>
      </c>
      <c r="O308" s="16">
        <v>20.078272073921969</v>
      </c>
      <c r="P308" s="16">
        <v>20.544934931153765</v>
      </c>
      <c r="Q308" s="16">
        <v>0.86614204432336139</v>
      </c>
      <c r="R308" s="16">
        <v>4.2158422366671395</v>
      </c>
      <c r="S308" s="16">
        <v>32.407142863319066</v>
      </c>
      <c r="T308" s="20" t="s">
        <v>122</v>
      </c>
      <c r="U308" s="10">
        <v>4</v>
      </c>
      <c r="V308" s="20" t="s">
        <v>144</v>
      </c>
      <c r="W308" s="10">
        <v>4</v>
      </c>
      <c r="X308" s="20" t="s">
        <v>144</v>
      </c>
      <c r="Y308" s="10">
        <v>4</v>
      </c>
      <c r="Z308" s="20" t="s">
        <v>33</v>
      </c>
      <c r="AA308" s="15">
        <v>3</v>
      </c>
      <c r="AB308" s="11">
        <v>67.45347383367492</v>
      </c>
      <c r="AC308" s="10">
        <v>29.901071122953681</v>
      </c>
      <c r="AD308" s="19">
        <v>2.6454550433713986</v>
      </c>
      <c r="AE308" s="12">
        <v>2007.8272073921969</v>
      </c>
      <c r="AF308" s="10">
        <v>2075.4578381255474</v>
      </c>
      <c r="AG308" s="10">
        <v>1369.6623287435843</v>
      </c>
      <c r="AH308" s="10">
        <v>235.27764756398108</v>
      </c>
      <c r="AI308" s="10">
        <v>2.3720052693208848</v>
      </c>
      <c r="AJ308" s="10"/>
      <c r="AK308" s="10"/>
      <c r="AL308" s="10"/>
      <c r="AM308" s="10"/>
      <c r="AN308" s="10">
        <v>13.385514715947979</v>
      </c>
      <c r="AO308" s="10">
        <v>5.8894774558043883</v>
      </c>
      <c r="AP308" s="10">
        <v>10.587636301205091</v>
      </c>
      <c r="AQ308" s="10">
        <v>114.66</v>
      </c>
      <c r="AR308" s="10"/>
      <c r="AS308" s="10"/>
      <c r="AT308" s="10">
        <v>4.8390579133571219</v>
      </c>
      <c r="AU308" s="10">
        <v>1</v>
      </c>
      <c r="AV308" s="16"/>
      <c r="AW308" s="19">
        <v>311.31867571883214</v>
      </c>
      <c r="AX308" s="1" t="s">
        <v>120</v>
      </c>
      <c r="AY308" s="23">
        <v>47.592388451443597</v>
      </c>
      <c r="AZ308" s="18">
        <v>100</v>
      </c>
      <c r="BA308" s="18">
        <v>0</v>
      </c>
      <c r="BB308" s="18">
        <v>0</v>
      </c>
      <c r="BC308" s="18">
        <v>100</v>
      </c>
      <c r="BD308" s="18">
        <v>0</v>
      </c>
      <c r="BE308" s="18">
        <v>0</v>
      </c>
      <c r="BF308" s="24">
        <v>67.45347383367492</v>
      </c>
      <c r="BG308" s="24">
        <v>29.901071122953681</v>
      </c>
      <c r="BH308" s="24">
        <v>2.6454550433713986</v>
      </c>
      <c r="BI308" s="21"/>
      <c r="BJ308" s="25">
        <f t="shared" ca="1" si="32"/>
        <v>1</v>
      </c>
      <c r="BK308" s="24">
        <f t="shared" ca="1" si="33"/>
        <v>17.847897655209923</v>
      </c>
      <c r="BL308" s="23">
        <f t="shared" si="34"/>
        <v>4.8038918623646945</v>
      </c>
      <c r="BM308" s="23">
        <f t="shared" ca="1" si="35"/>
        <v>2.9218851322803014</v>
      </c>
      <c r="BN308" s="22">
        <f t="shared" si="36"/>
        <v>2.8578568556461095</v>
      </c>
      <c r="BO308" s="21"/>
      <c r="BP308" s="2"/>
    </row>
    <row r="309" spans="1:68" x14ac:dyDescent="0.2">
      <c r="A309">
        <v>14.8</v>
      </c>
      <c r="B309">
        <v>2.2000000000000002</v>
      </c>
      <c r="C309">
        <v>0.23976</v>
      </c>
      <c r="D309">
        <v>1.022E-2</v>
      </c>
      <c r="E309">
        <v>5.2569999999999999E-2</v>
      </c>
      <c r="F309">
        <v>1.2923500000000001</v>
      </c>
      <c r="G309">
        <v>2.3420299999999998</v>
      </c>
      <c r="I309" s="17">
        <f t="shared" si="30"/>
        <v>48.556430446194227</v>
      </c>
      <c r="J309" s="16">
        <f t="shared" si="31"/>
        <v>-47.75643044619423</v>
      </c>
      <c r="K309" s="10">
        <v>120</v>
      </c>
      <c r="L309" s="16">
        <v>5049.5406824146985</v>
      </c>
      <c r="M309" s="16">
        <v>2029.8556430446122</v>
      </c>
      <c r="N309" s="16">
        <v>21.041119860017499</v>
      </c>
      <c r="O309" s="16">
        <v>19.436996919917863</v>
      </c>
      <c r="P309" s="16">
        <v>19.916446116062009</v>
      </c>
      <c r="Q309" s="16">
        <v>0.80164891287263584</v>
      </c>
      <c r="R309" s="16">
        <v>4.0250600343106919</v>
      </c>
      <c r="S309" s="16">
        <v>33.295083065565656</v>
      </c>
      <c r="T309" s="20" t="s">
        <v>122</v>
      </c>
      <c r="U309" s="10">
        <v>4</v>
      </c>
      <c r="V309" s="20" t="s">
        <v>144</v>
      </c>
      <c r="W309" s="10">
        <v>4</v>
      </c>
      <c r="X309" s="20" t="s">
        <v>144</v>
      </c>
      <c r="Y309" s="10">
        <v>4</v>
      </c>
      <c r="Z309" s="20" t="s">
        <v>33</v>
      </c>
      <c r="AA309" s="15">
        <v>3</v>
      </c>
      <c r="AB309" s="11">
        <v>63.500693563982637</v>
      </c>
      <c r="AC309" s="10">
        <v>33.583706260368999</v>
      </c>
      <c r="AD309" s="19">
        <v>2.91560017564837</v>
      </c>
      <c r="AE309" s="12">
        <v>1943.6996919917863</v>
      </c>
      <c r="AF309" s="10">
        <v>2000.3600340341595</v>
      </c>
      <c r="AG309" s="10">
        <v>1327.7630744041339</v>
      </c>
      <c r="AH309" s="10">
        <v>252.08152879984777</v>
      </c>
      <c r="AI309" s="10">
        <v>2.4844349934553316</v>
      </c>
      <c r="AJ309" s="10"/>
      <c r="AK309" s="10"/>
      <c r="AL309" s="10"/>
      <c r="AM309" s="10"/>
      <c r="AN309" s="10">
        <v>12.95799794661191</v>
      </c>
      <c r="AO309" s="10">
        <v>5.7119760161314996</v>
      </c>
      <c r="AP309" s="10">
        <v>10.294341520828937</v>
      </c>
      <c r="AQ309" s="10">
        <v>114.66</v>
      </c>
      <c r="AR309" s="10"/>
      <c r="AS309" s="10"/>
      <c r="AT309" s="10">
        <v>4.632509665183739</v>
      </c>
      <c r="AU309" s="10">
        <v>1</v>
      </c>
      <c r="AV309" s="16"/>
      <c r="AW309" s="19">
        <v>300.05400510512391</v>
      </c>
      <c r="AX309" s="1" t="s">
        <v>120</v>
      </c>
      <c r="AY309" s="23">
        <v>47.756430446194202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63.500693563982637</v>
      </c>
      <c r="BG309" s="24">
        <v>33.583706260368999</v>
      </c>
      <c r="BH309" s="24">
        <v>2.91560017564837</v>
      </c>
      <c r="BI309" s="21"/>
      <c r="BJ309" s="25">
        <f t="shared" ca="1" si="32"/>
        <v>1</v>
      </c>
      <c r="BK309" s="24">
        <f t="shared" ca="1" si="33"/>
        <v>17.135874498709288</v>
      </c>
      <c r="BL309" s="23">
        <f t="shared" si="34"/>
        <v>4.6093828061794992</v>
      </c>
      <c r="BM309" s="23">
        <f t="shared" ca="1" si="35"/>
        <v>2.9237348152890252</v>
      </c>
      <c r="BN309" s="22">
        <f t="shared" si="36"/>
        <v>2.8552798667192731</v>
      </c>
      <c r="BO309" s="21"/>
      <c r="BP309" s="2"/>
    </row>
    <row r="310" spans="1:68" x14ac:dyDescent="0.2">
      <c r="A310">
        <v>14.85</v>
      </c>
      <c r="B310">
        <v>2.2000000000000002</v>
      </c>
      <c r="C310">
        <v>0.23694000000000001</v>
      </c>
      <c r="D310">
        <v>1.6990000000000002E-2</v>
      </c>
      <c r="E310">
        <v>4.3650000000000001E-2</v>
      </c>
      <c r="F310">
        <v>1.2934300000000001</v>
      </c>
      <c r="G310">
        <v>2.3445</v>
      </c>
      <c r="I310" s="17">
        <f t="shared" si="30"/>
        <v>48.720472440944881</v>
      </c>
      <c r="J310" s="16">
        <f t="shared" si="31"/>
        <v>-47.920472440944884</v>
      </c>
      <c r="K310" s="10">
        <v>120</v>
      </c>
      <c r="L310" s="16">
        <v>5069.2257217847773</v>
      </c>
      <c r="M310" s="16">
        <v>2039.3044619422499</v>
      </c>
      <c r="N310" s="16">
        <v>21.112204724409448</v>
      </c>
      <c r="O310" s="16">
        <v>18.689725872689941</v>
      </c>
      <c r="P310" s="16">
        <v>19.134821411274398</v>
      </c>
      <c r="Q310" s="16">
        <v>0.84978766699848052</v>
      </c>
      <c r="R310" s="16">
        <v>4.4410535574571837</v>
      </c>
      <c r="S310" s="16">
        <v>30.909412401698315</v>
      </c>
      <c r="T310" s="20" t="s">
        <v>33</v>
      </c>
      <c r="U310" s="10">
        <v>3</v>
      </c>
      <c r="V310" s="20" t="s">
        <v>144</v>
      </c>
      <c r="W310" s="10">
        <v>4</v>
      </c>
      <c r="X310" s="20" t="s">
        <v>33</v>
      </c>
      <c r="Y310" s="10">
        <v>3</v>
      </c>
      <c r="Z310" s="20" t="s">
        <v>33</v>
      </c>
      <c r="AA310" s="15">
        <v>3</v>
      </c>
      <c r="AB310" s="11">
        <v>75.358924057791924</v>
      </c>
      <c r="AC310" s="10">
        <v>22.462149273753312</v>
      </c>
      <c r="AD310" s="19">
        <v>2.178926668454761</v>
      </c>
      <c r="AE310" s="12">
        <v>1868.9725872689942</v>
      </c>
      <c r="AF310" s="10">
        <v>1907.2462429197301</v>
      </c>
      <c r="AG310" s="10">
        <v>1275.6547607516266</v>
      </c>
      <c r="AH310" s="10">
        <v>201.54255793279953</v>
      </c>
      <c r="AI310" s="10">
        <v>2.251717947244416</v>
      </c>
      <c r="AJ310" s="10"/>
      <c r="AK310" s="10"/>
      <c r="AL310" s="10"/>
      <c r="AM310" s="10"/>
      <c r="AN310" s="10">
        <v>18.689725872689941</v>
      </c>
      <c r="AO310" s="10">
        <v>5.6215390949772859</v>
      </c>
      <c r="AP310" s="10">
        <v>9.9295833252613868</v>
      </c>
      <c r="AQ310" s="10">
        <v>111.47500000000001</v>
      </c>
      <c r="AR310" s="10"/>
      <c r="AS310" s="10"/>
      <c r="AT310" s="10">
        <v>4.3848161891878563</v>
      </c>
      <c r="AU310" s="10">
        <v>1</v>
      </c>
      <c r="AV310" s="16"/>
      <c r="AW310" s="19">
        <v>286.08693643795948</v>
      </c>
      <c r="AX310" s="1" t="s">
        <v>120</v>
      </c>
      <c r="AY310" s="23">
        <v>47.920472440944899</v>
      </c>
      <c r="AZ310" s="18">
        <v>100</v>
      </c>
      <c r="BA310" s="18">
        <v>0</v>
      </c>
      <c r="BB310" s="18">
        <v>0</v>
      </c>
      <c r="BC310" s="18">
        <v>100</v>
      </c>
      <c r="BD310" s="18">
        <v>0</v>
      </c>
      <c r="BE310" s="18">
        <v>0</v>
      </c>
      <c r="BF310" s="24">
        <v>75.358924057791924</v>
      </c>
      <c r="BG310" s="24">
        <v>22.462149273753312</v>
      </c>
      <c r="BH310" s="24">
        <v>2.178926668454761</v>
      </c>
      <c r="BI310" s="21"/>
      <c r="BJ310" s="25">
        <f t="shared" ca="1" si="32"/>
        <v>1</v>
      </c>
      <c r="BK310" s="24">
        <f t="shared" ca="1" si="33"/>
        <v>16.280265021900494</v>
      </c>
      <c r="BL310" s="23">
        <f t="shared" si="34"/>
        <v>5.1191385000938725</v>
      </c>
      <c r="BM310" s="23">
        <f t="shared" ca="1" si="35"/>
        <v>2.9701672537172596</v>
      </c>
      <c r="BN310" s="22">
        <f t="shared" si="36"/>
        <v>2.8960324822792769</v>
      </c>
      <c r="BO310" s="21"/>
      <c r="BP310" s="2"/>
    </row>
    <row r="311" spans="1:68" x14ac:dyDescent="0.2">
      <c r="A311">
        <v>14.9</v>
      </c>
      <c r="B311">
        <v>2.2000000000000002</v>
      </c>
      <c r="C311">
        <v>0.23300999999999999</v>
      </c>
      <c r="D311">
        <v>1.4200000000000001E-2</v>
      </c>
      <c r="E311">
        <v>3.2750000000000001E-2</v>
      </c>
      <c r="F311">
        <v>1.2994300000000001</v>
      </c>
      <c r="G311">
        <v>2.3497499999999998</v>
      </c>
      <c r="I311" s="17">
        <f t="shared" si="30"/>
        <v>48.884514435695536</v>
      </c>
      <c r="J311" s="16">
        <f t="shared" si="31"/>
        <v>-48.084514435695539</v>
      </c>
      <c r="K311" s="10">
        <v>120</v>
      </c>
      <c r="L311" s="16">
        <v>5088.9107611548561</v>
      </c>
      <c r="M311" s="16">
        <v>2048.7532808398873</v>
      </c>
      <c r="N311" s="16">
        <v>21.183289588801401</v>
      </c>
      <c r="O311" s="16">
        <v>17.64831622176591</v>
      </c>
      <c r="P311" s="16">
        <v>18.051432515126081</v>
      </c>
      <c r="Q311" s="16">
        <v>0.82994909624351643</v>
      </c>
      <c r="R311" s="16">
        <v>4.5976910450074584</v>
      </c>
      <c r="S311" s="16">
        <v>27.994187038900776</v>
      </c>
      <c r="T311" s="20" t="s">
        <v>33</v>
      </c>
      <c r="U311" s="10">
        <v>3</v>
      </c>
      <c r="V311" s="20" t="s">
        <v>144</v>
      </c>
      <c r="W311" s="10">
        <v>4</v>
      </c>
      <c r="X311" s="20" t="s">
        <v>33</v>
      </c>
      <c r="Y311" s="10">
        <v>3</v>
      </c>
      <c r="Z311" s="20" t="s">
        <v>33</v>
      </c>
      <c r="AA311" s="15">
        <v>3</v>
      </c>
      <c r="AB311" s="11">
        <v>80.786495821890227</v>
      </c>
      <c r="AC311" s="10">
        <v>17.386522526803375</v>
      </c>
      <c r="AD311" s="19">
        <v>1.8269816513063999</v>
      </c>
      <c r="AE311" s="12">
        <v>1764.8316221765908</v>
      </c>
      <c r="AF311" s="10">
        <v>1778.6307822334529</v>
      </c>
      <c r="AG311" s="10">
        <v>1203.4288343417388</v>
      </c>
      <c r="AH311" s="10">
        <v>140.1098904020443</v>
      </c>
      <c r="AI311" s="10">
        <v>2.1750047800316645</v>
      </c>
      <c r="AJ311" s="10"/>
      <c r="AK311" s="10"/>
      <c r="AL311" s="10"/>
      <c r="AM311" s="10"/>
      <c r="AN311" s="10">
        <v>17.64831622176591</v>
      </c>
      <c r="AO311" s="10">
        <v>5.4042111478599359</v>
      </c>
      <c r="AP311" s="10">
        <v>9.4240018403921706</v>
      </c>
      <c r="AQ311" s="10">
        <v>111.47500000000001</v>
      </c>
      <c r="AR311" s="10"/>
      <c r="AS311" s="10"/>
      <c r="AT311" s="10">
        <v>4.0550461264331092</v>
      </c>
      <c r="AU311" s="10">
        <v>1</v>
      </c>
      <c r="AV311" s="16"/>
      <c r="AW311" s="19">
        <v>266.79461733501796</v>
      </c>
      <c r="AX311" s="1" t="s">
        <v>120</v>
      </c>
      <c r="AY311" s="23">
        <v>48.084514435695503</v>
      </c>
      <c r="AZ311" s="18">
        <v>100</v>
      </c>
      <c r="BA311" s="18">
        <v>0</v>
      </c>
      <c r="BB311" s="18">
        <v>0</v>
      </c>
      <c r="BC311" s="18">
        <v>100</v>
      </c>
      <c r="BD311" s="18">
        <v>0</v>
      </c>
      <c r="BE311" s="18">
        <v>0</v>
      </c>
      <c r="BF311" s="24">
        <v>80.786495821890227</v>
      </c>
      <c r="BG311" s="24">
        <v>17.386522526803375</v>
      </c>
      <c r="BH311" s="24">
        <v>1.8269816513063999</v>
      </c>
      <c r="BI311" s="21"/>
      <c r="BJ311" s="25">
        <f t="shared" ca="1" si="32"/>
        <v>1</v>
      </c>
      <c r="BK311" s="24">
        <f t="shared" ca="1" si="33"/>
        <v>15.137964419211627</v>
      </c>
      <c r="BL311" s="23">
        <f t="shared" si="34"/>
        <v>5.3521011157902443</v>
      </c>
      <c r="BM311" s="23">
        <f t="shared" ca="1" si="35"/>
        <v>3.0067487310468013</v>
      </c>
      <c r="BN311" s="22">
        <f t="shared" si="36"/>
        <v>2.9250906787060744</v>
      </c>
      <c r="BO311" s="21"/>
      <c r="BP311" s="2"/>
    </row>
    <row r="312" spans="1:68" x14ac:dyDescent="0.2">
      <c r="A312">
        <v>14.95</v>
      </c>
      <c r="B312">
        <v>2.2000000000000002</v>
      </c>
      <c r="C312">
        <v>0.22994999999999999</v>
      </c>
      <c r="D312">
        <v>9.4999999999999998E-3</v>
      </c>
      <c r="E312">
        <v>3.8879999999999998E-2</v>
      </c>
      <c r="F312">
        <v>1.29243</v>
      </c>
      <c r="G312">
        <v>2.34693</v>
      </c>
      <c r="I312" s="17">
        <f t="shared" si="30"/>
        <v>49.04855643044619</v>
      </c>
      <c r="J312" s="16">
        <f t="shared" si="31"/>
        <v>-48.248556430446193</v>
      </c>
      <c r="K312" s="10">
        <v>120</v>
      </c>
      <c r="L312" s="16">
        <v>5108.5958005249349</v>
      </c>
      <c r="M312" s="16">
        <v>2058.2020997375248</v>
      </c>
      <c r="N312" s="16">
        <v>21.25437445319335</v>
      </c>
      <c r="O312" s="16">
        <v>16.837447638603692</v>
      </c>
      <c r="P312" s="16">
        <v>17.264172443268897</v>
      </c>
      <c r="Q312" s="16">
        <v>0.79652928171006432</v>
      </c>
      <c r="R312" s="16">
        <v>4.6137704215334221</v>
      </c>
      <c r="S312" s="16">
        <v>29.633666990639206</v>
      </c>
      <c r="T312" s="20" t="s">
        <v>33</v>
      </c>
      <c r="U312" s="10">
        <v>3</v>
      </c>
      <c r="V312" s="20" t="s">
        <v>144</v>
      </c>
      <c r="W312" s="10">
        <v>4</v>
      </c>
      <c r="X312" s="20" t="s">
        <v>33</v>
      </c>
      <c r="Y312" s="10">
        <v>3</v>
      </c>
      <c r="Z312" s="20" t="s">
        <v>33</v>
      </c>
      <c r="AA312" s="15">
        <v>3</v>
      </c>
      <c r="AB312" s="11">
        <v>82.685308809609666</v>
      </c>
      <c r="AC312" s="10">
        <v>15.631185165601664</v>
      </c>
      <c r="AD312" s="19">
        <v>1.6835060247886746</v>
      </c>
      <c r="AE312" s="12">
        <v>1683.7447638603692</v>
      </c>
      <c r="AF312" s="10">
        <v>1684.8540067578972</v>
      </c>
      <c r="AG312" s="10">
        <v>1150.9448295512598</v>
      </c>
      <c r="AH312" s="10">
        <v>172.37401791317188</v>
      </c>
      <c r="AI312" s="10">
        <v>2.1674247061206011</v>
      </c>
      <c r="AJ312" s="10"/>
      <c r="AK312" s="10"/>
      <c r="AL312" s="10"/>
      <c r="AM312" s="10"/>
      <c r="AN312" s="10">
        <v>16.837447638603692</v>
      </c>
      <c r="AO312" s="10">
        <v>5.2278833914558804</v>
      </c>
      <c r="AP312" s="10">
        <v>9.0566138068588184</v>
      </c>
      <c r="AQ312" s="10">
        <v>111.47500000000001</v>
      </c>
      <c r="AR312" s="10"/>
      <c r="AS312" s="10"/>
      <c r="AT312" s="10">
        <v>3.8123021013671567</v>
      </c>
      <c r="AU312" s="10">
        <v>1</v>
      </c>
      <c r="AV312" s="16"/>
      <c r="AW312" s="19">
        <v>252.72810101368458</v>
      </c>
      <c r="AX312" s="1" t="s">
        <v>120</v>
      </c>
      <c r="AY312" s="23">
        <v>48.2485564304462</v>
      </c>
      <c r="AZ312" s="18">
        <v>100</v>
      </c>
      <c r="BA312" s="18">
        <v>0</v>
      </c>
      <c r="BB312" s="18">
        <v>0</v>
      </c>
      <c r="BC312" s="18">
        <v>100</v>
      </c>
      <c r="BD312" s="18">
        <v>0</v>
      </c>
      <c r="BE312" s="18">
        <v>0</v>
      </c>
      <c r="BF312" s="24">
        <v>82.685308809609666</v>
      </c>
      <c r="BG312" s="24">
        <v>15.631185165601664</v>
      </c>
      <c r="BH312" s="24">
        <v>1.6835060247886746</v>
      </c>
      <c r="BI312" s="21"/>
      <c r="BJ312" s="25">
        <f t="shared" ca="1" si="32"/>
        <v>1</v>
      </c>
      <c r="BK312" s="24">
        <f t="shared" ca="1" si="33"/>
        <v>14.293906847031522</v>
      </c>
      <c r="BL312" s="23">
        <f t="shared" si="34"/>
        <v>5.414929130641438</v>
      </c>
      <c r="BM312" s="23">
        <f t="shared" ca="1" si="35"/>
        <v>3.0290346439836591</v>
      </c>
      <c r="BN312" s="22">
        <f t="shared" si="36"/>
        <v>2.9409103989457388</v>
      </c>
      <c r="BO312" s="21"/>
      <c r="BP312" s="2"/>
    </row>
    <row r="313" spans="1:68" x14ac:dyDescent="0.2">
      <c r="A313">
        <v>15</v>
      </c>
      <c r="B313">
        <v>2.2000000000000002</v>
      </c>
      <c r="C313">
        <v>0.22883000000000001</v>
      </c>
      <c r="D313">
        <v>-7.8300000000000002E-3</v>
      </c>
      <c r="E313">
        <v>3.5630000000000002E-2</v>
      </c>
      <c r="F313">
        <v>1.28705</v>
      </c>
      <c r="G313">
        <v>2.3402500000000002</v>
      </c>
      <c r="I313" s="17">
        <f t="shared" si="30"/>
        <v>49.212598425196845</v>
      </c>
      <c r="J313" s="16">
        <f t="shared" si="31"/>
        <v>-48.412598425196848</v>
      </c>
      <c r="K313" s="10">
        <v>120</v>
      </c>
      <c r="L313" s="16">
        <v>5128.2808398950137</v>
      </c>
      <c r="M313" s="16">
        <v>2067.6509186351623</v>
      </c>
      <c r="N313" s="16">
        <v>21.325459317585299</v>
      </c>
      <c r="O313" s="16">
        <v>16.540659137577002</v>
      </c>
      <c r="P313" s="16">
        <v>16.954867194812948</v>
      </c>
      <c r="Q313" s="16">
        <v>0.67330260386650587</v>
      </c>
      <c r="R313" s="16">
        <v>3.9711464332347663</v>
      </c>
      <c r="S313" s="16">
        <v>28.764448419162882</v>
      </c>
      <c r="T313" s="20" t="s">
        <v>122</v>
      </c>
      <c r="U313" s="10">
        <v>4</v>
      </c>
      <c r="V313" s="20" t="s">
        <v>144</v>
      </c>
      <c r="W313" s="10">
        <v>4</v>
      </c>
      <c r="X313" s="20" t="s">
        <v>33</v>
      </c>
      <c r="Y313" s="10">
        <v>3</v>
      </c>
      <c r="Z313" s="20" t="s">
        <v>33</v>
      </c>
      <c r="AA313" s="15">
        <v>3</v>
      </c>
      <c r="AB313" s="11">
        <v>66.641662431249927</v>
      </c>
      <c r="AC313" s="10">
        <v>30.660996328257681</v>
      </c>
      <c r="AD313" s="19">
        <v>2.6973412404923969</v>
      </c>
      <c r="AE313" s="12">
        <v>1654.0659137576999</v>
      </c>
      <c r="AF313" s="10">
        <v>1647.3072105060162</v>
      </c>
      <c r="AG313" s="10">
        <v>1130.3244796541965</v>
      </c>
      <c r="AH313" s="10">
        <v>153.03063294673888</v>
      </c>
      <c r="AI313" s="10">
        <v>2.5181645069316483</v>
      </c>
      <c r="AJ313" s="10"/>
      <c r="AK313" s="10"/>
      <c r="AL313" s="10"/>
      <c r="AM313" s="10"/>
      <c r="AN313" s="10">
        <v>11.027106091718002</v>
      </c>
      <c r="AO313" s="10">
        <v>5.0438361744909743</v>
      </c>
      <c r="AP313" s="10">
        <v>8.9122713575793764</v>
      </c>
      <c r="AQ313" s="10">
        <v>114.66</v>
      </c>
      <c r="AR313" s="10"/>
      <c r="AS313" s="10"/>
      <c r="AT313" s="10">
        <v>3.7051958721305769</v>
      </c>
      <c r="AU313" s="10">
        <v>1</v>
      </c>
      <c r="AV313" s="16"/>
      <c r="AW313" s="19">
        <v>247.09608157590245</v>
      </c>
      <c r="AX313" s="1" t="s">
        <v>120</v>
      </c>
      <c r="AY313" s="23">
        <v>48.412598425196798</v>
      </c>
      <c r="AZ313" s="18">
        <v>100</v>
      </c>
      <c r="BA313" s="18">
        <v>0</v>
      </c>
      <c r="BB313" s="18">
        <v>0</v>
      </c>
      <c r="BC313" s="18">
        <v>100</v>
      </c>
      <c r="BD313" s="18">
        <v>0</v>
      </c>
      <c r="BE313" s="18">
        <v>0</v>
      </c>
      <c r="BF313" s="24">
        <v>66.641662431249927</v>
      </c>
      <c r="BG313" s="24">
        <v>30.660996328257681</v>
      </c>
      <c r="BH313" s="24">
        <v>2.6973412404923969</v>
      </c>
      <c r="BI313" s="21"/>
      <c r="BJ313" s="25">
        <f t="shared" ca="1" si="32"/>
        <v>1</v>
      </c>
      <c r="BK313" s="24">
        <f t="shared" ca="1" si="33"/>
        <v>13.919880425816398</v>
      </c>
      <c r="BL313" s="23">
        <f t="shared" si="34"/>
        <v>4.6787255042773994</v>
      </c>
      <c r="BM313" s="23">
        <f t="shared" ca="1" si="35"/>
        <v>2.9974245582560797</v>
      </c>
      <c r="BN313" s="22">
        <f t="shared" si="36"/>
        <v>2.9057293495215224</v>
      </c>
      <c r="BO313" s="21"/>
      <c r="BP313" s="2"/>
    </row>
    <row r="314" spans="1:68" x14ac:dyDescent="0.2">
      <c r="A314">
        <v>15.05</v>
      </c>
      <c r="B314">
        <v>2.2000000000000002</v>
      </c>
      <c r="C314">
        <v>0.22847999999999999</v>
      </c>
      <c r="D314">
        <v>-1.553E-2</v>
      </c>
      <c r="E314">
        <v>4.7750000000000001E-2</v>
      </c>
      <c r="F314">
        <v>1.2947500000000001</v>
      </c>
      <c r="G314">
        <v>2.34605</v>
      </c>
      <c r="I314" s="17">
        <f t="shared" si="30"/>
        <v>49.376640419947506</v>
      </c>
      <c r="J314" s="16">
        <f t="shared" si="31"/>
        <v>-48.576640419947509</v>
      </c>
      <c r="K314" s="10">
        <v>120</v>
      </c>
      <c r="L314" s="16">
        <v>5147.9658792650935</v>
      </c>
      <c r="M314" s="16">
        <v>2077.0997375328002</v>
      </c>
      <c r="N314" s="16">
        <v>21.396544181977251</v>
      </c>
      <c r="O314" s="16">
        <v>16.447912731006156</v>
      </c>
      <c r="P314" s="16">
        <v>16.908798627885986</v>
      </c>
      <c r="Q314" s="16">
        <v>0.61855099282233983</v>
      </c>
      <c r="R314" s="16">
        <v>3.658160502321115</v>
      </c>
      <c r="S314" s="16">
        <v>32.005965061099218</v>
      </c>
      <c r="T314" s="20" t="s">
        <v>122</v>
      </c>
      <c r="U314" s="10">
        <v>4</v>
      </c>
      <c r="V314" s="20" t="s">
        <v>144</v>
      </c>
      <c r="W314" s="10">
        <v>4</v>
      </c>
      <c r="X314" s="20" t="s">
        <v>33</v>
      </c>
      <c r="Y314" s="10">
        <v>3</v>
      </c>
      <c r="Z314" s="20" t="s">
        <v>33</v>
      </c>
      <c r="AA314" s="15">
        <v>3</v>
      </c>
      <c r="AB314" s="11">
        <v>59.039259111242373</v>
      </c>
      <c r="AC314" s="10">
        <v>37.666842301418875</v>
      </c>
      <c r="AD314" s="19">
        <v>3.2938985873387492</v>
      </c>
      <c r="AE314" s="12">
        <v>1644.7912731006156</v>
      </c>
      <c r="AF314" s="10">
        <v>1640.7294356104865</v>
      </c>
      <c r="AG314" s="10">
        <v>1127.2532418590658</v>
      </c>
      <c r="AH314" s="10">
        <v>218.25094379908046</v>
      </c>
      <c r="AI314" s="10">
        <v>2.733614338040927</v>
      </c>
      <c r="AJ314" s="10"/>
      <c r="AK314" s="10"/>
      <c r="AL314" s="10"/>
      <c r="AM314" s="10"/>
      <c r="AN314" s="10">
        <v>10.965275154004104</v>
      </c>
      <c r="AO314" s="10">
        <v>4.9777223025757849</v>
      </c>
      <c r="AP314" s="10">
        <v>8.8907726930134601</v>
      </c>
      <c r="AQ314" s="10">
        <v>114.66</v>
      </c>
      <c r="AR314" s="10"/>
      <c r="AS314" s="10"/>
      <c r="AT314" s="10">
        <v>3.6719537371877236</v>
      </c>
      <c r="AU314" s="10">
        <v>1</v>
      </c>
      <c r="AV314" s="16"/>
      <c r="AW314" s="19">
        <v>246.10941534157297</v>
      </c>
      <c r="AX314" s="1" t="s">
        <v>120</v>
      </c>
      <c r="AY314" s="23">
        <v>48.576640419947502</v>
      </c>
      <c r="AZ314" s="18">
        <v>100</v>
      </c>
      <c r="BA314" s="18">
        <v>0</v>
      </c>
      <c r="BB314" s="18">
        <v>0</v>
      </c>
      <c r="BC314" s="18">
        <v>100</v>
      </c>
      <c r="BD314" s="18">
        <v>0</v>
      </c>
      <c r="BE314" s="18">
        <v>0</v>
      </c>
      <c r="BF314" s="24">
        <v>59.039259111242373</v>
      </c>
      <c r="BG314" s="24">
        <v>37.666842301418875</v>
      </c>
      <c r="BH314" s="24">
        <v>3.2938985873387492</v>
      </c>
      <c r="BI314" s="21"/>
      <c r="BJ314" s="25">
        <f t="shared" ca="1" si="32"/>
        <v>1</v>
      </c>
      <c r="BK314" s="24">
        <f t="shared" ca="1" si="33"/>
        <v>13.802722545505183</v>
      </c>
      <c r="BL314" s="23">
        <f t="shared" si="34"/>
        <v>4.3150257825024347</v>
      </c>
      <c r="BM314" s="23">
        <f t="shared" ca="1" si="35"/>
        <v>2.9782591599865507</v>
      </c>
      <c r="BN314" s="22">
        <f t="shared" si="36"/>
        <v>2.8844740717711401</v>
      </c>
      <c r="BO314" s="21"/>
      <c r="BP314" s="2"/>
    </row>
    <row r="315" spans="1:68" x14ac:dyDescent="0.2">
      <c r="A315">
        <v>15.1</v>
      </c>
      <c r="B315">
        <v>2.2000000000000002</v>
      </c>
      <c r="C315">
        <v>0.22864999999999999</v>
      </c>
      <c r="D315">
        <v>-1.1509999999999999E-2</v>
      </c>
      <c r="E315">
        <v>4.2619999999999998E-2</v>
      </c>
      <c r="F315">
        <v>1.2867500000000001</v>
      </c>
      <c r="G315">
        <v>2.3395999999999999</v>
      </c>
      <c r="I315" s="17">
        <f t="shared" si="30"/>
        <v>49.540682414698161</v>
      </c>
      <c r="J315" s="16">
        <f t="shared" si="31"/>
        <v>-48.740682414698163</v>
      </c>
      <c r="K315" s="10">
        <v>120</v>
      </c>
      <c r="L315" s="16">
        <v>5167.6509186351723</v>
      </c>
      <c r="M315" s="16">
        <v>2086.5485564304381</v>
      </c>
      <c r="N315" s="16">
        <v>21.467629046369201</v>
      </c>
      <c r="O315" s="16">
        <v>16.492960985626279</v>
      </c>
      <c r="P315" s="16">
        <v>16.934089678102385</v>
      </c>
      <c r="Q315" s="16">
        <v>0.64713560014669669</v>
      </c>
      <c r="R315" s="16">
        <v>3.8214962389357914</v>
      </c>
      <c r="S315" s="16">
        <v>30.633936977507354</v>
      </c>
      <c r="T315" s="20" t="s">
        <v>122</v>
      </c>
      <c r="U315" s="10">
        <v>4</v>
      </c>
      <c r="V315" s="20" t="s">
        <v>144</v>
      </c>
      <c r="W315" s="10">
        <v>4</v>
      </c>
      <c r="X315" s="20" t="s">
        <v>33</v>
      </c>
      <c r="Y315" s="10">
        <v>3</v>
      </c>
      <c r="Z315" s="20" t="s">
        <v>33</v>
      </c>
      <c r="AA315" s="15">
        <v>3</v>
      </c>
      <c r="AB315" s="11">
        <v>63.036030381353967</v>
      </c>
      <c r="AC315" s="10">
        <v>34.013189121437577</v>
      </c>
      <c r="AD315" s="19">
        <v>2.9507804972084619</v>
      </c>
      <c r="AE315" s="12">
        <v>1649.296098562628</v>
      </c>
      <c r="AF315" s="10">
        <v>1642.5469097906464</v>
      </c>
      <c r="AG315" s="10">
        <v>1128.9393118734924</v>
      </c>
      <c r="AH315" s="10">
        <v>188.5640488691277</v>
      </c>
      <c r="AI315" s="10">
        <v>2.6167760936446181</v>
      </c>
      <c r="AJ315" s="10"/>
      <c r="AK315" s="10"/>
      <c r="AL315" s="10"/>
      <c r="AM315" s="10"/>
      <c r="AN315" s="10">
        <v>10.995307323750852</v>
      </c>
      <c r="AO315" s="10">
        <v>5.0204754957945772</v>
      </c>
      <c r="AP315" s="10">
        <v>8.9025751831144468</v>
      </c>
      <c r="AQ315" s="10">
        <v>114.66</v>
      </c>
      <c r="AR315" s="10"/>
      <c r="AS315" s="10"/>
      <c r="AT315" s="10">
        <v>3.658660606756825</v>
      </c>
      <c r="AU315" s="10">
        <v>1</v>
      </c>
      <c r="AV315" s="16"/>
      <c r="AW315" s="19">
        <v>246.38203646859697</v>
      </c>
      <c r="AX315" s="1" t="s">
        <v>120</v>
      </c>
      <c r="AY315" s="23">
        <v>48.740682414698199</v>
      </c>
      <c r="AZ315" s="18">
        <v>100</v>
      </c>
      <c r="BA315" s="18">
        <v>0</v>
      </c>
      <c r="BB315" s="18">
        <v>0</v>
      </c>
      <c r="BC315" s="18">
        <v>100</v>
      </c>
      <c r="BD315" s="18">
        <v>0</v>
      </c>
      <c r="BE315" s="18">
        <v>0</v>
      </c>
      <c r="BF315" s="24">
        <v>63.036030381353967</v>
      </c>
      <c r="BG315" s="24">
        <v>34.013189121437577</v>
      </c>
      <c r="BH315" s="24">
        <v>2.9507804972084619</v>
      </c>
      <c r="BI315" s="21"/>
      <c r="BJ315" s="25">
        <f t="shared" ca="1" si="32"/>
        <v>1</v>
      </c>
      <c r="BK315" s="24">
        <f t="shared" ca="1" si="33"/>
        <v>13.755025421823403</v>
      </c>
      <c r="BL315" s="23">
        <f t="shared" si="34"/>
        <v>4.5095727178290037</v>
      </c>
      <c r="BM315" s="23">
        <f t="shared" ca="1" si="35"/>
        <v>2.9913969532770519</v>
      </c>
      <c r="BN315" s="22">
        <f t="shared" si="36"/>
        <v>2.8957325685461721</v>
      </c>
      <c r="BO315" s="21"/>
      <c r="BP315" s="2"/>
    </row>
    <row r="316" spans="1:68" x14ac:dyDescent="0.2">
      <c r="A316">
        <v>15.15</v>
      </c>
      <c r="B316">
        <v>2.2000000000000002</v>
      </c>
      <c r="C316">
        <v>0.22996</v>
      </c>
      <c r="D316">
        <v>3.32E-3</v>
      </c>
      <c r="E316">
        <v>4.4670000000000001E-2</v>
      </c>
      <c r="F316">
        <v>1.2900799999999999</v>
      </c>
      <c r="G316">
        <v>2.3420800000000002</v>
      </c>
      <c r="I316" s="17">
        <f t="shared" si="30"/>
        <v>49.704724409448815</v>
      </c>
      <c r="J316" s="16">
        <f t="shared" si="31"/>
        <v>-48.904724409448818</v>
      </c>
      <c r="K316" s="10">
        <v>120</v>
      </c>
      <c r="L316" s="16">
        <v>5187.3359580052511</v>
      </c>
      <c r="M316" s="16">
        <v>2095.9973753280756</v>
      </c>
      <c r="N316" s="16">
        <v>21.538713910761153</v>
      </c>
      <c r="O316" s="16">
        <v>16.840097535934287</v>
      </c>
      <c r="P316" s="16">
        <v>17.289121407558081</v>
      </c>
      <c r="Q316" s="16">
        <v>0.75258578089799333</v>
      </c>
      <c r="R316" s="16">
        <v>4.3529440458957867</v>
      </c>
      <c r="S316" s="16">
        <v>31.182213307207814</v>
      </c>
      <c r="T316" s="20" t="s">
        <v>33</v>
      </c>
      <c r="U316" s="10">
        <v>3</v>
      </c>
      <c r="V316" s="20" t="s">
        <v>144</v>
      </c>
      <c r="W316" s="10">
        <v>4</v>
      </c>
      <c r="X316" s="20" t="s">
        <v>33</v>
      </c>
      <c r="Y316" s="10">
        <v>3</v>
      </c>
      <c r="Z316" s="20" t="s">
        <v>33</v>
      </c>
      <c r="AA316" s="15">
        <v>3</v>
      </c>
      <c r="AB316" s="11">
        <v>76.154515364437088</v>
      </c>
      <c r="AC316" s="10">
        <v>21.714308298013265</v>
      </c>
      <c r="AD316" s="19">
        <v>2.1311763375496504</v>
      </c>
      <c r="AE316" s="12">
        <v>1684.0097535934287</v>
      </c>
      <c r="AF316" s="10">
        <v>1683.1574050577829</v>
      </c>
      <c r="AG316" s="10">
        <v>1152.6080938372054</v>
      </c>
      <c r="AH316" s="10">
        <v>198.38055901261703</v>
      </c>
      <c r="AI316" s="10">
        <v>2.2972957829376632</v>
      </c>
      <c r="AJ316" s="10"/>
      <c r="AK316" s="10"/>
      <c r="AL316" s="10"/>
      <c r="AM316" s="10"/>
      <c r="AN316" s="10">
        <v>16.840097535934287</v>
      </c>
      <c r="AO316" s="10">
        <v>5.207772679901197</v>
      </c>
      <c r="AP316" s="10">
        <v>9.0682566568604379</v>
      </c>
      <c r="AQ316" s="10">
        <v>111.47500000000001</v>
      </c>
      <c r="AR316" s="10"/>
      <c r="AS316" s="10"/>
      <c r="AT316" s="10">
        <v>3.7358457583634328</v>
      </c>
      <c r="AU316" s="10">
        <v>1</v>
      </c>
      <c r="AV316" s="16"/>
      <c r="AW316" s="19">
        <v>252.47361075866743</v>
      </c>
      <c r="AX316" s="1" t="s">
        <v>120</v>
      </c>
      <c r="AY316" s="23">
        <v>48.904724409448797</v>
      </c>
      <c r="AZ316" s="18">
        <v>100</v>
      </c>
      <c r="BA316" s="18">
        <v>0</v>
      </c>
      <c r="BB316" s="18">
        <v>0</v>
      </c>
      <c r="BC316" s="18">
        <v>100</v>
      </c>
      <c r="BD316" s="18">
        <v>0</v>
      </c>
      <c r="BE316" s="18">
        <v>0</v>
      </c>
      <c r="BF316" s="24">
        <v>76.154515364437088</v>
      </c>
      <c r="BG316" s="24">
        <v>21.714308298013265</v>
      </c>
      <c r="BH316" s="24">
        <v>2.1311763375496504</v>
      </c>
      <c r="BI316" s="21"/>
      <c r="BJ316" s="25">
        <f t="shared" ca="1" si="32"/>
        <v>1</v>
      </c>
      <c r="BK316" s="24">
        <f t="shared" ca="1" si="33"/>
        <v>14.022396784972363</v>
      </c>
      <c r="BL316" s="23">
        <f t="shared" si="34"/>
        <v>5.1212151061334854</v>
      </c>
      <c r="BM316" s="23">
        <f t="shared" ca="1" si="35"/>
        <v>3.0198733567833438</v>
      </c>
      <c r="BN316" s="22">
        <f t="shared" si="36"/>
        <v>2.9242998369819166</v>
      </c>
      <c r="BO316" s="21"/>
      <c r="BP316" s="2"/>
    </row>
    <row r="317" spans="1:68" x14ac:dyDescent="0.2">
      <c r="A317">
        <v>15.2</v>
      </c>
      <c r="B317">
        <v>2.1</v>
      </c>
      <c r="C317">
        <v>0.23694999999999999</v>
      </c>
      <c r="D317">
        <v>-5.0600000000000003E-3</v>
      </c>
      <c r="E317">
        <v>3.209E-2</v>
      </c>
      <c r="F317">
        <v>1.2902499999999999</v>
      </c>
      <c r="G317">
        <v>2.3445499999999999</v>
      </c>
      <c r="I317" s="17">
        <f t="shared" si="30"/>
        <v>49.868766404199469</v>
      </c>
      <c r="J317" s="16">
        <f t="shared" si="31"/>
        <v>-49.068766404199472</v>
      </c>
      <c r="K317" s="10">
        <v>120</v>
      </c>
      <c r="L317" s="16">
        <v>5207.0209973753299</v>
      </c>
      <c r="M317" s="16">
        <v>2105.446194225713</v>
      </c>
      <c r="N317" s="16">
        <v>21.609798775153102</v>
      </c>
      <c r="O317" s="16">
        <v>18.692375770020529</v>
      </c>
      <c r="P317" s="16">
        <v>19.092950200825836</v>
      </c>
      <c r="Q317" s="16">
        <v>0.69299896264473193</v>
      </c>
      <c r="R317" s="16">
        <v>3.6296065058335372</v>
      </c>
      <c r="S317" s="16">
        <v>27.817668805924043</v>
      </c>
      <c r="T317" s="20" t="s">
        <v>122</v>
      </c>
      <c r="U317" s="10">
        <v>4</v>
      </c>
      <c r="V317" s="20" t="s">
        <v>144</v>
      </c>
      <c r="W317" s="10">
        <v>4</v>
      </c>
      <c r="X317" s="20" t="s">
        <v>144</v>
      </c>
      <c r="Y317" s="10">
        <v>4</v>
      </c>
      <c r="Z317" s="20" t="s">
        <v>33</v>
      </c>
      <c r="AA317" s="15">
        <v>3</v>
      </c>
      <c r="AB317" s="11">
        <v>54.066463659067935</v>
      </c>
      <c r="AC317" s="10">
        <v>42.080615511849835</v>
      </c>
      <c r="AD317" s="19">
        <v>3.8529208290822279</v>
      </c>
      <c r="AE317" s="12">
        <v>1869.2375770020528</v>
      </c>
      <c r="AF317" s="10">
        <v>1894.2146137145726</v>
      </c>
      <c r="AG317" s="10">
        <v>1272.8633467217223</v>
      </c>
      <c r="AH317" s="10">
        <v>127.7047549187165</v>
      </c>
      <c r="AI317" s="10">
        <v>2.7551195932473416</v>
      </c>
      <c r="AJ317" s="10"/>
      <c r="AK317" s="10"/>
      <c r="AL317" s="10"/>
      <c r="AM317" s="10"/>
      <c r="AN317" s="10">
        <v>12.461583846680353</v>
      </c>
      <c r="AO317" s="10">
        <v>5.4831242758270378</v>
      </c>
      <c r="AP317" s="10">
        <v>9.9100434270520559</v>
      </c>
      <c r="AQ317" s="10">
        <v>114.66</v>
      </c>
      <c r="AR317" s="10"/>
      <c r="AS317" s="10"/>
      <c r="AT317" s="10">
        <v>4.2091798601366079</v>
      </c>
      <c r="AU317" s="10">
        <v>1</v>
      </c>
      <c r="AV317" s="16"/>
      <c r="AW317" s="19">
        <v>284.13219205718588</v>
      </c>
      <c r="AX317" s="1" t="s">
        <v>120</v>
      </c>
      <c r="AY317" s="23">
        <v>49.068766404199501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54.066463659067935</v>
      </c>
      <c r="BG317" s="24">
        <v>42.080615511849835</v>
      </c>
      <c r="BH317" s="24">
        <v>3.8529208290822279</v>
      </c>
      <c r="BI317" s="21"/>
      <c r="BJ317" s="25">
        <f t="shared" ca="1" si="32"/>
        <v>1</v>
      </c>
      <c r="BK317" s="24">
        <f t="shared" ca="1" si="33"/>
        <v>15.663605887779273</v>
      </c>
      <c r="BL317" s="23">
        <f t="shared" si="34"/>
        <v>4.2026835063102324</v>
      </c>
      <c r="BM317" s="23">
        <f t="shared" ca="1" si="35"/>
        <v>2.9282602688240038</v>
      </c>
      <c r="BN317" s="22">
        <f t="shared" si="36"/>
        <v>2.8410583833003304</v>
      </c>
      <c r="BO317" s="21"/>
      <c r="BP317" s="2"/>
    </row>
    <row r="318" spans="1:68" x14ac:dyDescent="0.2">
      <c r="A318">
        <v>15.25</v>
      </c>
      <c r="B318">
        <v>2.2000000000000002</v>
      </c>
      <c r="C318">
        <v>0.22691</v>
      </c>
      <c r="D318">
        <v>-1.8339999999999999E-2</v>
      </c>
      <c r="E318">
        <v>2.5350000000000001E-2</v>
      </c>
      <c r="F318">
        <v>1.29373</v>
      </c>
      <c r="G318">
        <v>2.34775</v>
      </c>
      <c r="I318" s="17">
        <f t="shared" si="30"/>
        <v>50.032808398950131</v>
      </c>
      <c r="J318" s="16">
        <f t="shared" si="31"/>
        <v>-49.232808398950134</v>
      </c>
      <c r="K318" s="10">
        <v>120</v>
      </c>
      <c r="L318" s="16">
        <v>5226.7060367454096</v>
      </c>
      <c r="M318" s="16">
        <v>2114.895013123351</v>
      </c>
      <c r="N318" s="16">
        <v>21.680883639545058</v>
      </c>
      <c r="O318" s="16">
        <v>16.031878850102668</v>
      </c>
      <c r="P318" s="16">
        <v>16.406495472393143</v>
      </c>
      <c r="Q318" s="16">
        <v>0.5985702100906376</v>
      </c>
      <c r="R318" s="16">
        <v>3.6483733597942276</v>
      </c>
      <c r="S318" s="16">
        <v>26.015043214616206</v>
      </c>
      <c r="T318" s="20" t="s">
        <v>122</v>
      </c>
      <c r="U318" s="10">
        <v>4</v>
      </c>
      <c r="V318" s="20" t="s">
        <v>144</v>
      </c>
      <c r="W318" s="10">
        <v>4</v>
      </c>
      <c r="X318" s="20" t="s">
        <v>33</v>
      </c>
      <c r="Y318" s="10">
        <v>3</v>
      </c>
      <c r="Z318" s="20" t="s">
        <v>33</v>
      </c>
      <c r="AA318" s="15">
        <v>3</v>
      </c>
      <c r="AB318" s="11">
        <v>59.091604531256451</v>
      </c>
      <c r="AC318" s="10">
        <v>37.619525712366688</v>
      </c>
      <c r="AD318" s="19">
        <v>3.2888697563768625</v>
      </c>
      <c r="AE318" s="12">
        <v>1603.1878850102669</v>
      </c>
      <c r="AF318" s="10">
        <v>1577.0031727595454</v>
      </c>
      <c r="AG318" s="10">
        <v>1093.7663648262096</v>
      </c>
      <c r="AH318" s="10">
        <v>89.159854115749312</v>
      </c>
      <c r="AI318" s="10">
        <v>2.740947543966282</v>
      </c>
      <c r="AJ318" s="10"/>
      <c r="AK318" s="10"/>
      <c r="AL318" s="10"/>
      <c r="AM318" s="10"/>
      <c r="AN318" s="10">
        <v>10.687919233401779</v>
      </c>
      <c r="AO318" s="10">
        <v>4.880587083175306</v>
      </c>
      <c r="AP318" s="10">
        <v>8.656364553783467</v>
      </c>
      <c r="AQ318" s="10">
        <v>114.66</v>
      </c>
      <c r="AR318" s="10"/>
      <c r="AS318" s="10"/>
      <c r="AT318" s="10">
        <v>3.4559637993949921</v>
      </c>
      <c r="AU318" s="10">
        <v>1</v>
      </c>
      <c r="AV318" s="16"/>
      <c r="AW318" s="19">
        <v>236.55047591393179</v>
      </c>
      <c r="AX318" s="1" t="s">
        <v>120</v>
      </c>
      <c r="AY318" s="23">
        <v>49.232808398950098</v>
      </c>
      <c r="AZ318" s="18">
        <v>100</v>
      </c>
      <c r="BA318" s="18">
        <v>0</v>
      </c>
      <c r="BB318" s="18">
        <v>0</v>
      </c>
      <c r="BC318" s="18">
        <v>100</v>
      </c>
      <c r="BD318" s="18">
        <v>0</v>
      </c>
      <c r="BE318" s="18">
        <v>0</v>
      </c>
      <c r="BF318" s="24">
        <v>59.091604531256451</v>
      </c>
      <c r="BG318" s="24">
        <v>37.619525712366688</v>
      </c>
      <c r="BH318" s="24">
        <v>3.2888697563768625</v>
      </c>
      <c r="BI318" s="21"/>
      <c r="BJ318" s="25">
        <f t="shared" ca="1" si="32"/>
        <v>1</v>
      </c>
      <c r="BK318" s="24">
        <f t="shared" ca="1" si="33"/>
        <v>13.043808197032195</v>
      </c>
      <c r="BL318" s="23">
        <f t="shared" si="34"/>
        <v>4.3396217510692479</v>
      </c>
      <c r="BM318" s="23">
        <f t="shared" ca="1" si="35"/>
        <v>2.9990411629036702</v>
      </c>
      <c r="BN318" s="22">
        <f t="shared" si="36"/>
        <v>2.8940629754537239</v>
      </c>
      <c r="BO318" s="21"/>
      <c r="BP318" s="2"/>
    </row>
    <row r="319" spans="1:68" x14ac:dyDescent="0.2">
      <c r="A319">
        <v>15.3</v>
      </c>
      <c r="B319">
        <v>2.2000000000000002</v>
      </c>
      <c r="C319">
        <v>0.22283</v>
      </c>
      <c r="D319">
        <v>-3.9230000000000001E-2</v>
      </c>
      <c r="E319">
        <v>2.9649999999999999E-2</v>
      </c>
      <c r="F319">
        <v>1.2892300000000001</v>
      </c>
      <c r="G319">
        <v>2.3466999999999998</v>
      </c>
      <c r="I319" s="17">
        <f t="shared" si="30"/>
        <v>50.196850393700785</v>
      </c>
      <c r="J319" s="16">
        <f t="shared" si="31"/>
        <v>-49.396850393700788</v>
      </c>
      <c r="K319" s="10">
        <v>120</v>
      </c>
      <c r="L319" s="16">
        <v>5246.3910761154884</v>
      </c>
      <c r="M319" s="16">
        <v>2124.3438320209889</v>
      </c>
      <c r="N319" s="16">
        <v>21.751968503937007</v>
      </c>
      <c r="O319" s="16">
        <v>14.95072073921971</v>
      </c>
      <c r="P319" s="16">
        <v>15.341897981185818</v>
      </c>
      <c r="Q319" s="16">
        <v>0.45002980038769835</v>
      </c>
      <c r="R319" s="16">
        <v>2.9333385017915123</v>
      </c>
      <c r="S319" s="16">
        <v>27.165086247646428</v>
      </c>
      <c r="T319" s="20" t="s">
        <v>122</v>
      </c>
      <c r="U319" s="10">
        <v>5</v>
      </c>
      <c r="V319" s="20" t="s">
        <v>144</v>
      </c>
      <c r="W319" s="10">
        <v>4</v>
      </c>
      <c r="X319" s="20" t="s">
        <v>33</v>
      </c>
      <c r="Y319" s="10">
        <v>3</v>
      </c>
      <c r="Z319" s="20" t="s">
        <v>33</v>
      </c>
      <c r="AA319" s="15">
        <v>3</v>
      </c>
      <c r="AB319" s="11">
        <v>43.717809533205781</v>
      </c>
      <c r="AC319" s="10">
        <v>50.555641306711287</v>
      </c>
      <c r="AD319" s="19">
        <v>5.7265491600829304</v>
      </c>
      <c r="AE319" s="12">
        <v>1495.072073921971</v>
      </c>
      <c r="AF319" s="10">
        <v>1450.5984655957379</v>
      </c>
      <c r="AG319" s="10">
        <v>1022.7931987457213</v>
      </c>
      <c r="AH319" s="10">
        <v>111.35556501345096</v>
      </c>
      <c r="AI319" s="10">
        <v>3.4090849023706546</v>
      </c>
      <c r="AJ319" s="10"/>
      <c r="AK319" s="10"/>
      <c r="AL319" s="10"/>
      <c r="AM319" s="10"/>
      <c r="AN319" s="10">
        <v>7.4753603696098549</v>
      </c>
      <c r="AO319" s="10">
        <v>4.4990263964270785</v>
      </c>
      <c r="AP319" s="10">
        <v>8.1595523912200481</v>
      </c>
      <c r="AQ319" s="10">
        <v>114.66</v>
      </c>
      <c r="AR319" s="10"/>
      <c r="AS319" s="10"/>
      <c r="AT319" s="10">
        <v>3.150844005304279</v>
      </c>
      <c r="AU319" s="10">
        <v>1</v>
      </c>
      <c r="AV319" s="16"/>
      <c r="AW319" s="19">
        <v>217.58976983936071</v>
      </c>
      <c r="AX319" s="1" t="s">
        <v>120</v>
      </c>
      <c r="AY319" s="23">
        <v>49.396850393700802</v>
      </c>
      <c r="AZ319" s="18">
        <v>0</v>
      </c>
      <c r="BA319" s="18">
        <v>100</v>
      </c>
      <c r="BB319" s="18">
        <v>0</v>
      </c>
      <c r="BC319" s="18">
        <v>100</v>
      </c>
      <c r="BD319" s="18">
        <v>0</v>
      </c>
      <c r="BE319" s="18">
        <v>0</v>
      </c>
      <c r="BF319" s="24">
        <v>43.717809533205781</v>
      </c>
      <c r="BG319" s="24">
        <v>50.555641306711287</v>
      </c>
      <c r="BH319" s="24">
        <v>5.7265491600829304</v>
      </c>
      <c r="BI319" s="21"/>
      <c r="BJ319" s="25">
        <f t="shared" ca="1" si="32"/>
        <v>1</v>
      </c>
      <c r="BK319" s="24">
        <f t="shared" ca="1" si="33"/>
        <v>11.974240941051589</v>
      </c>
      <c r="BL319" s="23">
        <f t="shared" si="34"/>
        <v>3.5383310711137037</v>
      </c>
      <c r="BM319" s="23">
        <f t="shared" ca="1" si="35"/>
        <v>2.9747480025417601</v>
      </c>
      <c r="BN319" s="22">
        <f t="shared" si="36"/>
        <v>2.8601823654157181</v>
      </c>
      <c r="BO319" s="21"/>
      <c r="BP319" s="2"/>
    </row>
    <row r="320" spans="1:68" x14ac:dyDescent="0.2">
      <c r="A320">
        <v>15.35</v>
      </c>
      <c r="B320">
        <v>2.2000000000000002</v>
      </c>
      <c r="C320">
        <v>0.22489999999999999</v>
      </c>
      <c r="D320">
        <v>-3.6839999999999998E-2</v>
      </c>
      <c r="E320">
        <v>4.2689999999999999E-2</v>
      </c>
      <c r="F320">
        <v>1.28478</v>
      </c>
      <c r="G320">
        <v>2.3490500000000001</v>
      </c>
      <c r="I320" s="17">
        <f t="shared" si="30"/>
        <v>50.36089238845144</v>
      </c>
      <c r="J320" s="16">
        <f t="shared" si="31"/>
        <v>-49.560892388451443</v>
      </c>
      <c r="K320" s="10">
        <v>120</v>
      </c>
      <c r="L320" s="16">
        <v>5266.0761154855672</v>
      </c>
      <c r="M320" s="16">
        <v>2133.7926509186264</v>
      </c>
      <c r="N320" s="16">
        <v>21.823053368328956</v>
      </c>
      <c r="O320" s="16">
        <v>15.499249486652971</v>
      </c>
      <c r="P320" s="16">
        <v>15.940647770612168</v>
      </c>
      <c r="Q320" s="16">
        <v>0.46702413160790068</v>
      </c>
      <c r="R320" s="16">
        <v>2.9297688420723795</v>
      </c>
      <c r="S320" s="16">
        <v>30.652658608277616</v>
      </c>
      <c r="T320" s="20" t="s">
        <v>122</v>
      </c>
      <c r="U320" s="10">
        <v>5</v>
      </c>
      <c r="V320" s="20" t="s">
        <v>144</v>
      </c>
      <c r="W320" s="10">
        <v>4</v>
      </c>
      <c r="X320" s="20" t="s">
        <v>33</v>
      </c>
      <c r="Y320" s="10">
        <v>3</v>
      </c>
      <c r="Z320" s="20" t="s">
        <v>33</v>
      </c>
      <c r="AA320" s="15">
        <v>3</v>
      </c>
      <c r="AB320" s="11">
        <v>42.78788139795121</v>
      </c>
      <c r="AC320" s="10">
        <v>51.25512777475906</v>
      </c>
      <c r="AD320" s="19">
        <v>5.9569908272897276</v>
      </c>
      <c r="AE320" s="12">
        <v>1549.9249486652971</v>
      </c>
      <c r="AF320" s="10">
        <v>1519.8816738005978</v>
      </c>
      <c r="AG320" s="10">
        <v>1062.7098513741446</v>
      </c>
      <c r="AH320" s="10">
        <v>181.63759350751525</v>
      </c>
      <c r="AI320" s="10">
        <v>3.4132385655813291</v>
      </c>
      <c r="AJ320" s="10"/>
      <c r="AK320" s="10"/>
      <c r="AL320" s="10"/>
      <c r="AM320" s="10"/>
      <c r="AN320" s="10">
        <v>7.7496247433264855</v>
      </c>
      <c r="AO320" s="10">
        <v>4.6369876331389568</v>
      </c>
      <c r="AP320" s="10">
        <v>8.4389689596190109</v>
      </c>
      <c r="AQ320" s="10">
        <v>114.66</v>
      </c>
      <c r="AR320" s="10"/>
      <c r="AS320" s="10"/>
      <c r="AT320" s="10">
        <v>3.293586266046709</v>
      </c>
      <c r="AU320" s="10">
        <v>1</v>
      </c>
      <c r="AV320" s="16"/>
      <c r="AW320" s="19">
        <v>227.98225107008966</v>
      </c>
      <c r="AX320" s="1" t="s">
        <v>120</v>
      </c>
      <c r="AY320" s="23">
        <v>49.5608923884514</v>
      </c>
      <c r="AZ320" s="18">
        <v>0</v>
      </c>
      <c r="BA320" s="18">
        <v>100</v>
      </c>
      <c r="BB320" s="18">
        <v>0</v>
      </c>
      <c r="BC320" s="18">
        <v>100</v>
      </c>
      <c r="BD320" s="18">
        <v>0</v>
      </c>
      <c r="BE320" s="18">
        <v>0</v>
      </c>
      <c r="BF320" s="24">
        <v>42.78788139795121</v>
      </c>
      <c r="BG320" s="24">
        <v>51.25512777475906</v>
      </c>
      <c r="BH320" s="24">
        <v>5.9569908272897276</v>
      </c>
      <c r="BI320" s="21"/>
      <c r="BJ320" s="25">
        <f t="shared" ca="1" si="32"/>
        <v>1</v>
      </c>
      <c r="BK320" s="24">
        <f t="shared" ca="1" si="33"/>
        <v>12.473198562325425</v>
      </c>
      <c r="BL320" s="23">
        <f t="shared" si="34"/>
        <v>3.5094516722733151</v>
      </c>
      <c r="BM320" s="23">
        <f t="shared" ca="1" si="35"/>
        <v>2.9583865369992708</v>
      </c>
      <c r="BN320" s="22">
        <f t="shared" si="36"/>
        <v>2.8464606357489854</v>
      </c>
      <c r="BO320" s="21"/>
      <c r="BP320" s="2"/>
    </row>
    <row r="321" spans="1:68" x14ac:dyDescent="0.2">
      <c r="A321">
        <v>15.4</v>
      </c>
      <c r="B321">
        <v>2.2000000000000002</v>
      </c>
      <c r="C321">
        <v>0.22227</v>
      </c>
      <c r="D321">
        <v>-3.1800000000000002E-2</v>
      </c>
      <c r="E321">
        <v>2.7730000000000001E-2</v>
      </c>
      <c r="F321">
        <v>1.28298</v>
      </c>
      <c r="G321">
        <v>2.3475000000000001</v>
      </c>
      <c r="I321" s="17">
        <f t="shared" si="30"/>
        <v>50.524934383202101</v>
      </c>
      <c r="J321" s="16">
        <f t="shared" si="31"/>
        <v>-49.724934383202104</v>
      </c>
      <c r="K321" s="10">
        <v>120</v>
      </c>
      <c r="L321" s="16">
        <v>5285.761154855647</v>
      </c>
      <c r="M321" s="16">
        <v>2143.2414698162643</v>
      </c>
      <c r="N321" s="16">
        <v>21.894138232720909</v>
      </c>
      <c r="O321" s="16">
        <v>14.802326488706363</v>
      </c>
      <c r="P321" s="16">
        <v>15.186109221421956</v>
      </c>
      <c r="Q321" s="16">
        <v>0.50286154974590036</v>
      </c>
      <c r="R321" s="16">
        <v>3.3113257807770116</v>
      </c>
      <c r="S321" s="16">
        <v>26.651578660805029</v>
      </c>
      <c r="T321" s="20" t="s">
        <v>122</v>
      </c>
      <c r="U321" s="10">
        <v>4</v>
      </c>
      <c r="V321" s="20" t="s">
        <v>144</v>
      </c>
      <c r="W321" s="10">
        <v>4</v>
      </c>
      <c r="X321" s="20" t="s">
        <v>33</v>
      </c>
      <c r="Y321" s="10">
        <v>3</v>
      </c>
      <c r="Z321" s="20" t="s">
        <v>33</v>
      </c>
      <c r="AA321" s="15">
        <v>3</v>
      </c>
      <c r="AB321" s="11">
        <v>53.109025865622371</v>
      </c>
      <c r="AC321" s="10">
        <v>42.909372641770688</v>
      </c>
      <c r="AD321" s="19">
        <v>3.9816014926069436</v>
      </c>
      <c r="AE321" s="12">
        <v>1480.2326488706362</v>
      </c>
      <c r="AF321" s="10">
        <v>1429.9544892270389</v>
      </c>
      <c r="AG321" s="10">
        <v>1012.4072814281304</v>
      </c>
      <c r="AH321" s="10">
        <v>97.867345949159045</v>
      </c>
      <c r="AI321" s="10">
        <v>3.0199384361551624</v>
      </c>
      <c r="AJ321" s="10"/>
      <c r="AK321" s="10"/>
      <c r="AL321" s="10"/>
      <c r="AM321" s="10"/>
      <c r="AN321" s="10">
        <v>9.8682176591375761</v>
      </c>
      <c r="AO321" s="10">
        <v>4.549922104749399</v>
      </c>
      <c r="AP321" s="10">
        <v>8.0868509699969131</v>
      </c>
      <c r="AQ321" s="10">
        <v>114.66</v>
      </c>
      <c r="AR321" s="10"/>
      <c r="AS321" s="10"/>
      <c r="AT321" s="10">
        <v>3.074911197527781</v>
      </c>
      <c r="AU321" s="10">
        <v>1</v>
      </c>
      <c r="AV321" s="16"/>
      <c r="AW321" s="19">
        <v>214.49317338405584</v>
      </c>
      <c r="AX321" s="1" t="s">
        <v>120</v>
      </c>
      <c r="AY321" s="23">
        <v>49.724934383202097</v>
      </c>
      <c r="AZ321" s="18">
        <v>100</v>
      </c>
      <c r="BA321" s="18">
        <v>0</v>
      </c>
      <c r="BB321" s="18">
        <v>0</v>
      </c>
      <c r="BC321" s="18">
        <v>100</v>
      </c>
      <c r="BD321" s="18">
        <v>0</v>
      </c>
      <c r="BE321" s="18">
        <v>0</v>
      </c>
      <c r="BF321" s="24">
        <v>53.109025865622371</v>
      </c>
      <c r="BG321" s="24">
        <v>42.909372641770688</v>
      </c>
      <c r="BH321" s="24">
        <v>3.9816014926069436</v>
      </c>
      <c r="BI321" s="21"/>
      <c r="BJ321" s="25">
        <f t="shared" ca="1" si="32"/>
        <v>1</v>
      </c>
      <c r="BK321" s="24">
        <f t="shared" ca="1" si="33"/>
        <v>11.704914094508856</v>
      </c>
      <c r="BL321" s="23">
        <f t="shared" si="34"/>
        <v>4.0090280103972846</v>
      </c>
      <c r="BM321" s="23">
        <f t="shared" ca="1" si="35"/>
        <v>3.0151793779906173</v>
      </c>
      <c r="BN321" s="22">
        <f t="shared" si="36"/>
        <v>2.8950909695685967</v>
      </c>
      <c r="BO321" s="21"/>
      <c r="BP321" s="2"/>
    </row>
    <row r="322" spans="1:68" x14ac:dyDescent="0.2">
      <c r="A322">
        <v>15.45</v>
      </c>
      <c r="B322">
        <v>2.2000000000000002</v>
      </c>
      <c r="C322">
        <v>0.21704000000000001</v>
      </c>
      <c r="D322">
        <v>-4.3229999999999998E-2</v>
      </c>
      <c r="E322">
        <v>2.3390000000000001E-2</v>
      </c>
      <c r="F322">
        <v>1.28695</v>
      </c>
      <c r="G322">
        <v>2.3520799999999999</v>
      </c>
      <c r="I322" s="17">
        <f t="shared" si="30"/>
        <v>50.688976377952748</v>
      </c>
      <c r="J322" s="16">
        <f t="shared" si="31"/>
        <v>-49.888976377952751</v>
      </c>
      <c r="K322" s="10">
        <v>120</v>
      </c>
      <c r="L322" s="16">
        <v>5305.4461942257249</v>
      </c>
      <c r="M322" s="16">
        <v>2152.6902887139017</v>
      </c>
      <c r="N322" s="16">
        <v>21.965223097112855</v>
      </c>
      <c r="O322" s="16">
        <v>13.416430184804929</v>
      </c>
      <c r="P322" s="16">
        <v>13.783498245568833</v>
      </c>
      <c r="Q322" s="16">
        <v>0.42158740504007963</v>
      </c>
      <c r="R322" s="16">
        <v>3.0586386527499507</v>
      </c>
      <c r="S322" s="16">
        <v>25.490837553048944</v>
      </c>
      <c r="T322" s="20" t="s">
        <v>122</v>
      </c>
      <c r="U322" s="10">
        <v>4</v>
      </c>
      <c r="V322" s="20" t="s">
        <v>144</v>
      </c>
      <c r="W322" s="10">
        <v>4</v>
      </c>
      <c r="X322" s="20" t="s">
        <v>33</v>
      </c>
      <c r="Y322" s="10">
        <v>3</v>
      </c>
      <c r="Z322" s="20" t="s">
        <v>33</v>
      </c>
      <c r="AA322" s="15">
        <v>3</v>
      </c>
      <c r="AB322" s="11">
        <v>49.814049355143453</v>
      </c>
      <c r="AC322" s="10">
        <v>45.69933009965046</v>
      </c>
      <c r="AD322" s="19">
        <v>4.4866205452060886</v>
      </c>
      <c r="AE322" s="12">
        <v>1341.6430184804929</v>
      </c>
      <c r="AF322" s="10">
        <v>1263.783489751961</v>
      </c>
      <c r="AG322" s="10">
        <v>908.7623684176624</v>
      </c>
      <c r="AH322" s="10">
        <v>72.526925950685268</v>
      </c>
      <c r="AI322" s="10">
        <v>3.2694283749436153</v>
      </c>
      <c r="AJ322" s="10"/>
      <c r="AK322" s="10"/>
      <c r="AL322" s="10"/>
      <c r="AM322" s="10"/>
      <c r="AN322" s="10">
        <v>8.9442867898699525</v>
      </c>
      <c r="AO322" s="10">
        <v>4.1859303193982553</v>
      </c>
      <c r="AP322" s="10">
        <v>7.2700989473412996</v>
      </c>
      <c r="AQ322" s="10">
        <v>114.66</v>
      </c>
      <c r="AR322" s="10"/>
      <c r="AS322" s="10"/>
      <c r="AT322" s="10">
        <v>2.6883449120312308</v>
      </c>
      <c r="AU322" s="10">
        <v>1</v>
      </c>
      <c r="AV322" s="16"/>
      <c r="AW322" s="19">
        <v>189.56752346279416</v>
      </c>
      <c r="AX322" s="1" t="s">
        <v>120</v>
      </c>
      <c r="AY322" s="23">
        <v>49.888976377952801</v>
      </c>
      <c r="AZ322" s="18">
        <v>100</v>
      </c>
      <c r="BA322" s="18">
        <v>0</v>
      </c>
      <c r="BB322" s="18">
        <v>0</v>
      </c>
      <c r="BC322" s="18">
        <v>100</v>
      </c>
      <c r="BD322" s="18">
        <v>0</v>
      </c>
      <c r="BE322" s="18">
        <v>0</v>
      </c>
      <c r="BF322" s="24">
        <v>49.814049355143453</v>
      </c>
      <c r="BG322" s="24">
        <v>45.69933009965046</v>
      </c>
      <c r="BH322" s="24">
        <v>4.4866205452060886</v>
      </c>
      <c r="BI322" s="21"/>
      <c r="BJ322" s="25">
        <f t="shared" ca="1" si="32"/>
        <v>1</v>
      </c>
      <c r="BK322" s="24">
        <f t="shared" ca="1" si="33"/>
        <v>10.341269440209084</v>
      </c>
      <c r="BL322" s="23">
        <f t="shared" si="34"/>
        <v>3.787583518822236</v>
      </c>
      <c r="BM322" s="23">
        <f t="shared" ca="1" si="35"/>
        <v>3.0435545382327063</v>
      </c>
      <c r="BN322" s="22">
        <f t="shared" si="36"/>
        <v>2.9084892700231832</v>
      </c>
      <c r="BO322" s="21"/>
      <c r="BP322" s="2"/>
    </row>
    <row r="323" spans="1:68" x14ac:dyDescent="0.2">
      <c r="A323">
        <v>15.5</v>
      </c>
      <c r="B323">
        <v>2.2000000000000002</v>
      </c>
      <c r="C323">
        <v>0.21271999999999999</v>
      </c>
      <c r="D323">
        <v>-5.008E-2</v>
      </c>
      <c r="E323">
        <v>-2.64E-3</v>
      </c>
      <c r="F323">
        <v>1.2866</v>
      </c>
      <c r="G323">
        <v>2.3506800000000001</v>
      </c>
      <c r="I323" s="17">
        <f t="shared" si="30"/>
        <v>50.85301837270341</v>
      </c>
      <c r="J323" s="16">
        <f t="shared" si="31"/>
        <v>-50.053018372703413</v>
      </c>
      <c r="K323" s="10">
        <v>120</v>
      </c>
      <c r="L323" s="16">
        <v>5325.1312335958046</v>
      </c>
      <c r="M323" s="16">
        <v>2162.1391076115397</v>
      </c>
      <c r="N323" s="16">
        <v>22.036307961504811</v>
      </c>
      <c r="O323" s="16">
        <v>12.271674537987675</v>
      </c>
      <c r="P323" s="16">
        <v>12.538493080110467</v>
      </c>
      <c r="Q323" s="16">
        <v>0.37287980300728241</v>
      </c>
      <c r="R323" s="16">
        <v>2.9738805183756361</v>
      </c>
      <c r="S323" s="16">
        <v>18.529065425193899</v>
      </c>
      <c r="T323" s="20" t="s">
        <v>122</v>
      </c>
      <c r="U323" s="10">
        <v>4</v>
      </c>
      <c r="V323" s="20" t="s">
        <v>144</v>
      </c>
      <c r="W323" s="10">
        <v>4</v>
      </c>
      <c r="X323" s="20" t="s">
        <v>33</v>
      </c>
      <c r="Y323" s="10">
        <v>3</v>
      </c>
      <c r="Z323" s="20" t="s">
        <v>33</v>
      </c>
      <c r="AA323" s="15">
        <v>3</v>
      </c>
      <c r="AB323" s="11">
        <v>49.888770063938992</v>
      </c>
      <c r="AC323" s="10">
        <v>45.637212970761489</v>
      </c>
      <c r="AD323" s="19">
        <v>4.4740169652995174</v>
      </c>
      <c r="AE323" s="12">
        <v>1227.1674537987676</v>
      </c>
      <c r="AF323" s="10">
        <v>1116.1543503233249</v>
      </c>
      <c r="AG323" s="10">
        <v>815.38698100828503</v>
      </c>
      <c r="AH323" s="10">
        <v>0</v>
      </c>
      <c r="AI323" s="10">
        <v>3.3626098756187091</v>
      </c>
      <c r="AJ323" s="10"/>
      <c r="AK323" s="10"/>
      <c r="AL323" s="10"/>
      <c r="AM323" s="10"/>
      <c r="AN323" s="10">
        <v>8.1811163586584499</v>
      </c>
      <c r="AO323" s="10">
        <v>3.8909453751044261</v>
      </c>
      <c r="AP323" s="10">
        <v>6.52309584806628</v>
      </c>
      <c r="AQ323" s="10">
        <v>114.66</v>
      </c>
      <c r="AR323" s="10"/>
      <c r="AS323" s="10"/>
      <c r="AT323" s="10">
        <v>2.348726455774949</v>
      </c>
      <c r="AU323" s="10">
        <v>1</v>
      </c>
      <c r="AV323" s="16"/>
      <c r="AW323" s="19">
        <v>167.42315254849873</v>
      </c>
      <c r="AX323" s="1" t="s">
        <v>120</v>
      </c>
      <c r="AY323" s="23">
        <v>50.053018372703399</v>
      </c>
      <c r="AZ323" s="18">
        <v>100</v>
      </c>
      <c r="BA323" s="18">
        <v>0</v>
      </c>
      <c r="BB323" s="18">
        <v>0</v>
      </c>
      <c r="BC323" s="18">
        <v>100</v>
      </c>
      <c r="BD323" s="18">
        <v>0</v>
      </c>
      <c r="BE323" s="18">
        <v>0</v>
      </c>
      <c r="BF323" s="24">
        <v>49.888770063938992</v>
      </c>
      <c r="BG323" s="24">
        <v>45.637212970761489</v>
      </c>
      <c r="BH323" s="24">
        <v>4.4740169652995174</v>
      </c>
      <c r="BI323" s="21"/>
      <c r="BJ323" s="25">
        <f t="shared" ca="1" si="32"/>
        <v>1</v>
      </c>
      <c r="BK323" s="24">
        <f t="shared" ca="1" si="33"/>
        <v>9.1353303111216118</v>
      </c>
      <c r="BL323" s="23">
        <f t="shared" si="34"/>
        <v>3.7756433954427995</v>
      </c>
      <c r="BM323" s="23">
        <f t="shared" ca="1" si="35"/>
        <v>3.0863637678033964</v>
      </c>
      <c r="BN323" s="22">
        <f t="shared" si="36"/>
        <v>2.9348328179227861</v>
      </c>
      <c r="BO323" s="21"/>
      <c r="BP323" s="2"/>
    </row>
    <row r="324" spans="1:68" x14ac:dyDescent="0.2">
      <c r="A324">
        <v>15.55</v>
      </c>
      <c r="B324">
        <v>0.1</v>
      </c>
      <c r="C324">
        <v>0.21195</v>
      </c>
      <c r="D324">
        <v>-4.428E-2</v>
      </c>
      <c r="E324">
        <v>4.6800000000000001E-3</v>
      </c>
      <c r="F324">
        <v>1.28878</v>
      </c>
      <c r="G324">
        <v>2.3494299999999999</v>
      </c>
      <c r="I324" s="17">
        <f t="shared" si="30"/>
        <v>51.017060367454071</v>
      </c>
      <c r="J324" s="16">
        <f t="shared" si="31"/>
        <v>-50.217060367454074</v>
      </c>
      <c r="K324" s="10">
        <v>120</v>
      </c>
      <c r="L324" s="16">
        <v>5344.8162729658843</v>
      </c>
      <c r="M324" s="16">
        <v>2171.5879265091776</v>
      </c>
      <c r="N324" s="16">
        <v>22.107392825896763</v>
      </c>
      <c r="O324" s="16">
        <v>12.067632443531824</v>
      </c>
      <c r="P324" s="16">
        <v>12.362642552172209</v>
      </c>
      <c r="Q324" s="16">
        <v>0.41412127626132966</v>
      </c>
      <c r="R324" s="16">
        <v>3.3497795840466602</v>
      </c>
      <c r="S324" s="16">
        <v>20.486813100026747</v>
      </c>
      <c r="T324" s="20" t="s">
        <v>122</v>
      </c>
      <c r="U324" s="10">
        <v>4</v>
      </c>
      <c r="V324" s="20" t="s">
        <v>33</v>
      </c>
      <c r="W324" s="10">
        <v>3</v>
      </c>
      <c r="X324" s="20" t="s">
        <v>33</v>
      </c>
      <c r="Y324" s="10">
        <v>3</v>
      </c>
      <c r="Z324" s="20" t="s">
        <v>33</v>
      </c>
      <c r="AA324" s="15">
        <v>3</v>
      </c>
      <c r="AB324" s="11">
        <v>59.676002015681732</v>
      </c>
      <c r="AC324" s="10">
        <v>37.090216096168049</v>
      </c>
      <c r="AD324" s="19">
        <v>3.2337818881502169</v>
      </c>
      <c r="AE324" s="12">
        <v>1206.7632443531825</v>
      </c>
      <c r="AF324" s="10">
        <v>1094.3081094264664</v>
      </c>
      <c r="AG324" s="10">
        <v>802.19819141291566</v>
      </c>
      <c r="AH324" s="10">
        <v>0</v>
      </c>
      <c r="AI324" s="10">
        <v>2.9852710451831048</v>
      </c>
      <c r="AJ324" s="10"/>
      <c r="AK324" s="10"/>
      <c r="AL324" s="10"/>
      <c r="AM324" s="10"/>
      <c r="AN324" s="10">
        <v>8.0450882956878829</v>
      </c>
      <c r="AO324" s="10">
        <v>3.9219514935426205</v>
      </c>
      <c r="AP324" s="10">
        <v>6.4175855313033257</v>
      </c>
      <c r="AQ324" s="10">
        <v>114.66</v>
      </c>
      <c r="AR324" s="10"/>
      <c r="AS324" s="10"/>
      <c r="AT324" s="10">
        <v>2.2899218194169957</v>
      </c>
      <c r="AU324" s="10">
        <v>1</v>
      </c>
      <c r="AV324" s="16"/>
      <c r="AW324" s="19">
        <v>164.14621641396997</v>
      </c>
      <c r="AX324" s="1" t="s">
        <v>120</v>
      </c>
      <c r="AY324" s="23">
        <v>50.217060367454103</v>
      </c>
      <c r="AZ324" s="18">
        <v>100</v>
      </c>
      <c r="BA324" s="18">
        <v>0</v>
      </c>
      <c r="BB324" s="18">
        <v>0</v>
      </c>
      <c r="BC324" s="18">
        <v>100</v>
      </c>
      <c r="BD324" s="18">
        <v>0</v>
      </c>
      <c r="BE324" s="18">
        <v>0</v>
      </c>
      <c r="BF324" s="24">
        <v>59.676002015681732</v>
      </c>
      <c r="BG324" s="24">
        <v>37.090216096168049</v>
      </c>
      <c r="BH324" s="24">
        <v>3.2337818881502169</v>
      </c>
      <c r="BI324" s="21"/>
      <c r="BJ324" s="25">
        <f t="shared" ca="1" si="32"/>
        <v>1</v>
      </c>
      <c r="BK324" s="24">
        <f t="shared" ca="1" si="33"/>
        <v>8.924560960574409</v>
      </c>
      <c r="BL324" s="23">
        <f t="shared" si="34"/>
        <v>4.273593996764764</v>
      </c>
      <c r="BM324" s="23">
        <f t="shared" ca="1" si="35"/>
        <v>3.1261603064294023</v>
      </c>
      <c r="BN324" s="22">
        <f t="shared" si="36"/>
        <v>2.969920151520177</v>
      </c>
      <c r="BO324" s="21"/>
      <c r="BP324" s="2"/>
    </row>
    <row r="325" spans="1:68" x14ac:dyDescent="0.2">
      <c r="A325">
        <v>15.6</v>
      </c>
      <c r="B325">
        <v>2.1</v>
      </c>
      <c r="C325">
        <v>0.20827000000000001</v>
      </c>
      <c r="D325">
        <v>-5.33E-2</v>
      </c>
      <c r="E325">
        <v>-2.2599999999999999E-2</v>
      </c>
      <c r="F325">
        <v>1.28948</v>
      </c>
      <c r="G325">
        <v>2.34693</v>
      </c>
      <c r="I325" s="17">
        <f t="shared" si="30"/>
        <v>51.181102362204719</v>
      </c>
      <c r="J325" s="16">
        <f t="shared" si="31"/>
        <v>-50.381102362204722</v>
      </c>
      <c r="K325" s="10">
        <v>120</v>
      </c>
      <c r="L325" s="16">
        <v>5364.5013123359622</v>
      </c>
      <c r="M325" s="16">
        <v>2181.036745406815</v>
      </c>
      <c r="N325" s="16">
        <v>22.178477690288712</v>
      </c>
      <c r="O325" s="16">
        <v>11.092470225872692</v>
      </c>
      <c r="P325" s="16">
        <v>11.282416682245326</v>
      </c>
      <c r="Q325" s="16">
        <v>0.34998367475244929</v>
      </c>
      <c r="R325" s="16">
        <v>3.10202755853898</v>
      </c>
      <c r="S325" s="16">
        <v>13.1907261369885</v>
      </c>
      <c r="T325" s="20" t="s">
        <v>122</v>
      </c>
      <c r="U325" s="10">
        <v>4</v>
      </c>
      <c r="V325" s="20" t="s">
        <v>33</v>
      </c>
      <c r="W325" s="10">
        <v>3</v>
      </c>
      <c r="X325" s="20" t="s">
        <v>33</v>
      </c>
      <c r="Y325" s="10">
        <v>3</v>
      </c>
      <c r="Z325" s="20" t="s">
        <v>33</v>
      </c>
      <c r="AA325" s="15">
        <v>3</v>
      </c>
      <c r="AB325" s="11">
        <v>55.439512924779663</v>
      </c>
      <c r="AC325" s="10">
        <v>40.879355796717398</v>
      </c>
      <c r="AD325" s="19">
        <v>3.6811312785029373</v>
      </c>
      <c r="AE325" s="12">
        <v>1109.2470225872692</v>
      </c>
      <c r="AF325" s="10">
        <v>966.06476947212263</v>
      </c>
      <c r="AG325" s="10">
        <v>721.18125116839951</v>
      </c>
      <c r="AH325" s="10">
        <v>0</v>
      </c>
      <c r="AI325" s="10">
        <v>3.2236979882634849</v>
      </c>
      <c r="AJ325" s="10"/>
      <c r="AK325" s="10"/>
      <c r="AL325" s="10"/>
      <c r="AM325" s="10"/>
      <c r="AN325" s="10">
        <v>7.3949801505817945</v>
      </c>
      <c r="AO325" s="10">
        <v>3.6348125558743316</v>
      </c>
      <c r="AP325" s="10">
        <v>5.7694500093471959</v>
      </c>
      <c r="AQ325" s="10">
        <v>114.66</v>
      </c>
      <c r="AR325" s="10"/>
      <c r="AS325" s="10"/>
      <c r="AT325" s="10">
        <v>1.9998223378105449</v>
      </c>
      <c r="AU325" s="10">
        <v>1</v>
      </c>
      <c r="AV325" s="16"/>
      <c r="AW325" s="19">
        <v>144.9097154208184</v>
      </c>
      <c r="AX325" s="1" t="s">
        <v>120</v>
      </c>
      <c r="AY325" s="23">
        <v>50.3811023622047</v>
      </c>
      <c r="AZ325" s="18">
        <v>100</v>
      </c>
      <c r="BA325" s="18">
        <v>0</v>
      </c>
      <c r="BB325" s="18">
        <v>0</v>
      </c>
      <c r="BC325" s="18">
        <v>100</v>
      </c>
      <c r="BD325" s="18">
        <v>0</v>
      </c>
      <c r="BE325" s="18">
        <v>0</v>
      </c>
      <c r="BF325" s="24">
        <v>55.439512924779663</v>
      </c>
      <c r="BG325" s="24">
        <v>40.879355796717398</v>
      </c>
      <c r="BH325" s="24">
        <v>3.6811312785029373</v>
      </c>
      <c r="BI325" s="21"/>
      <c r="BJ325" s="25">
        <f t="shared" ca="1" si="32"/>
        <v>1</v>
      </c>
      <c r="BK325" s="24">
        <f t="shared" ca="1" si="33"/>
        <v>7.8863100717482055</v>
      </c>
      <c r="BL325" s="23">
        <f t="shared" si="34"/>
        <v>4.0694990502652146</v>
      </c>
      <c r="BM325" s="23">
        <f t="shared" ca="1" si="35"/>
        <v>3.1572453633493085</v>
      </c>
      <c r="BN325" s="22">
        <f t="shared" si="36"/>
        <v>2.9828693354498816</v>
      </c>
      <c r="BO325" s="21"/>
      <c r="BP325" s="2"/>
    </row>
    <row r="326" spans="1:68" x14ac:dyDescent="0.2">
      <c r="A326">
        <v>15.65</v>
      </c>
      <c r="B326">
        <v>2.2000000000000002</v>
      </c>
      <c r="C326">
        <v>0.21282000000000001</v>
      </c>
      <c r="D326">
        <v>-6.633E-2</v>
      </c>
      <c r="E326">
        <v>-7.1500000000000001E-3</v>
      </c>
      <c r="F326">
        <v>1.28955</v>
      </c>
      <c r="G326">
        <v>2.34463</v>
      </c>
      <c r="I326" s="17">
        <f t="shared" si="30"/>
        <v>51.34514435695538</v>
      </c>
      <c r="J326" s="16">
        <f t="shared" si="31"/>
        <v>-50.545144356955383</v>
      </c>
      <c r="K326" s="10">
        <v>120</v>
      </c>
      <c r="L326" s="16">
        <v>5384.1863517060419</v>
      </c>
      <c r="M326" s="16">
        <v>2190.485564304453</v>
      </c>
      <c r="N326" s="16">
        <v>22.249562554680665</v>
      </c>
      <c r="O326" s="16">
        <v>12.298173511293637</v>
      </c>
      <c r="P326" s="16">
        <v>12.547622659291518</v>
      </c>
      <c r="Q326" s="16">
        <v>0.25733257190758108</v>
      </c>
      <c r="R326" s="16">
        <v>2.0508472313440684</v>
      </c>
      <c r="S326" s="16">
        <v>17.322857499852901</v>
      </c>
      <c r="T326" s="20" t="s">
        <v>122</v>
      </c>
      <c r="U326" s="10">
        <v>5</v>
      </c>
      <c r="V326" s="20" t="s">
        <v>144</v>
      </c>
      <c r="W326" s="10">
        <v>4</v>
      </c>
      <c r="X326" s="20" t="s">
        <v>33</v>
      </c>
      <c r="Y326" s="10">
        <v>3</v>
      </c>
      <c r="Z326" s="20" t="s">
        <v>123</v>
      </c>
      <c r="AA326" s="15">
        <v>4</v>
      </c>
      <c r="AB326" s="11">
        <v>29.714501488184659</v>
      </c>
      <c r="AC326" s="10">
        <v>59.470887783954765</v>
      </c>
      <c r="AD326" s="19">
        <v>10.814610727860572</v>
      </c>
      <c r="AE326" s="12">
        <v>1229.8173511293637</v>
      </c>
      <c r="AF326" s="10">
        <v>1113.7545879851994</v>
      </c>
      <c r="AG326" s="10">
        <v>816.07169944686382</v>
      </c>
      <c r="AH326" s="10">
        <v>0</v>
      </c>
      <c r="AI326" s="10">
        <v>4.8760335958550538</v>
      </c>
      <c r="AJ326" s="10"/>
      <c r="AK326" s="10"/>
      <c r="AL326" s="10"/>
      <c r="AM326" s="10"/>
      <c r="AN326" s="10">
        <v>6.1490867556468185</v>
      </c>
      <c r="AO326" s="10">
        <v>3.7174423874587634</v>
      </c>
      <c r="AP326" s="10">
        <v>6.5285735955749109</v>
      </c>
      <c r="AQ326" s="10">
        <v>114.66</v>
      </c>
      <c r="AR326" s="10"/>
      <c r="AS326" s="10"/>
      <c r="AT326" s="10">
        <v>2.311443493068071</v>
      </c>
      <c r="AU326" s="10">
        <v>1</v>
      </c>
      <c r="AV326" s="16"/>
      <c r="AW326" s="19">
        <v>167.06318819777991</v>
      </c>
      <c r="AX326" s="1" t="s">
        <v>120</v>
      </c>
      <c r="AY326" s="23">
        <v>50.545144356955397</v>
      </c>
      <c r="AZ326" s="18">
        <v>0</v>
      </c>
      <c r="BA326" s="18">
        <v>100</v>
      </c>
      <c r="BB326" s="18">
        <v>0</v>
      </c>
      <c r="BC326" s="18">
        <v>0</v>
      </c>
      <c r="BD326" s="18">
        <v>100</v>
      </c>
      <c r="BE326" s="18">
        <v>0</v>
      </c>
      <c r="BF326" s="24">
        <v>29.714501488184659</v>
      </c>
      <c r="BG326" s="24">
        <v>59.470887783954765</v>
      </c>
      <c r="BH326" s="24">
        <v>10.814610727860572</v>
      </c>
      <c r="BI326" s="21"/>
      <c r="BJ326" s="25">
        <f t="shared" ca="1" si="32"/>
        <v>1</v>
      </c>
      <c r="BK326" s="24">
        <f t="shared" ca="1" si="33"/>
        <v>8.998488411922434</v>
      </c>
      <c r="BL326" s="23">
        <f t="shared" si="34"/>
        <v>2.6110476594891203</v>
      </c>
      <c r="BM326" s="23">
        <f t="shared" ca="1" si="35"/>
        <v>3.0014272406091798</v>
      </c>
      <c r="BN326" s="22">
        <f t="shared" si="36"/>
        <v>2.8445040800753527</v>
      </c>
      <c r="BO326" s="21"/>
      <c r="BP326" s="2"/>
    </row>
    <row r="327" spans="1:68" x14ac:dyDescent="0.2">
      <c r="A327">
        <v>15.7</v>
      </c>
      <c r="B327">
        <v>2.2000000000000002</v>
      </c>
      <c r="C327">
        <v>0.19624</v>
      </c>
      <c r="D327">
        <v>-6.5339999999999995E-2</v>
      </c>
      <c r="E327">
        <v>-1.4460000000000001E-2</v>
      </c>
      <c r="F327">
        <v>1.28813</v>
      </c>
      <c r="G327">
        <v>2.3418000000000001</v>
      </c>
      <c r="I327" s="17">
        <f t="shared" si="30"/>
        <v>51.509186351706035</v>
      </c>
      <c r="J327" s="16">
        <f t="shared" si="31"/>
        <v>-50.709186351706037</v>
      </c>
      <c r="K327" s="10">
        <v>120</v>
      </c>
      <c r="L327" s="16">
        <v>5403.8713910761207</v>
      </c>
      <c r="M327" s="16">
        <v>2199.9343832020904</v>
      </c>
      <c r="N327" s="16">
        <v>22.320647419072614</v>
      </c>
      <c r="O327" s="16">
        <v>7.9046437371663227</v>
      </c>
      <c r="P327" s="16">
        <v>8.1259398317156251</v>
      </c>
      <c r="Q327" s="16">
        <v>0.26437206475611674</v>
      </c>
      <c r="R327" s="16">
        <v>3.2534336979000251</v>
      </c>
      <c r="S327" s="16">
        <v>15.367784343701524</v>
      </c>
      <c r="T327" s="20" t="s">
        <v>33</v>
      </c>
      <c r="U327" s="10">
        <v>3</v>
      </c>
      <c r="V327" s="20" t="s">
        <v>33</v>
      </c>
      <c r="W327" s="10">
        <v>3</v>
      </c>
      <c r="X327" s="20" t="s">
        <v>33</v>
      </c>
      <c r="Y327" s="10">
        <v>3</v>
      </c>
      <c r="Z327" s="20" t="s">
        <v>33</v>
      </c>
      <c r="AA327" s="15">
        <v>3</v>
      </c>
      <c r="AB327" s="11">
        <v>69.029997599666771</v>
      </c>
      <c r="AC327" s="10">
        <v>28.421489061697102</v>
      </c>
      <c r="AD327" s="19">
        <v>2.5485133386361238</v>
      </c>
      <c r="AE327" s="12">
        <v>790.46437371663228</v>
      </c>
      <c r="AF327" s="10">
        <v>592.39866477803082</v>
      </c>
      <c r="AG327" s="10">
        <v>484.44548737867188</v>
      </c>
      <c r="AH327" s="10">
        <v>0</v>
      </c>
      <c r="AI327" s="10">
        <v>3.0736756696331762</v>
      </c>
      <c r="AJ327" s="10"/>
      <c r="AK327" s="10"/>
      <c r="AL327" s="10"/>
      <c r="AM327" s="10"/>
      <c r="AN327" s="10">
        <v>7.9046437371663227</v>
      </c>
      <c r="AO327" s="10">
        <v>2.942390023393834</v>
      </c>
      <c r="AP327" s="10">
        <v>3.875563899029375</v>
      </c>
      <c r="AQ327" s="10">
        <v>111.47500000000001</v>
      </c>
      <c r="AR327" s="10"/>
      <c r="AS327" s="10"/>
      <c r="AT327" s="10">
        <v>1.1858426880125252</v>
      </c>
      <c r="AU327" s="10">
        <v>1</v>
      </c>
      <c r="AV327" s="16"/>
      <c r="AW327" s="19">
        <v>88.859799716704629</v>
      </c>
      <c r="AX327" s="1" t="s">
        <v>120</v>
      </c>
      <c r="AY327" s="23">
        <v>50.709186351706002</v>
      </c>
      <c r="AZ327" s="18">
        <v>100</v>
      </c>
      <c r="BA327" s="18">
        <v>0</v>
      </c>
      <c r="BB327" s="18">
        <v>0</v>
      </c>
      <c r="BC327" s="18">
        <v>100</v>
      </c>
      <c r="BD327" s="18">
        <v>0</v>
      </c>
      <c r="BE327" s="18">
        <v>0</v>
      </c>
      <c r="BF327" s="24">
        <v>69.029997599666771</v>
      </c>
      <c r="BG327" s="24">
        <v>28.421489061697102</v>
      </c>
      <c r="BH327" s="24">
        <v>2.5485133386361238</v>
      </c>
      <c r="BI327" s="21"/>
      <c r="BJ327" s="25">
        <f t="shared" ca="1" si="32"/>
        <v>1</v>
      </c>
      <c r="BK327" s="24">
        <f t="shared" ca="1" si="33"/>
        <v>4.9310599239625645</v>
      </c>
      <c r="BL327" s="23">
        <f t="shared" si="34"/>
        <v>4.8741125212789109</v>
      </c>
      <c r="BM327" s="23">
        <f t="shared" ca="1" si="35"/>
        <v>3.3692916347516171</v>
      </c>
      <c r="BN327" s="22">
        <f t="shared" si="36"/>
        <v>3.1121485592769096</v>
      </c>
      <c r="BO327" s="21"/>
      <c r="BP327" s="2"/>
    </row>
    <row r="328" spans="1:68" x14ac:dyDescent="0.2">
      <c r="A328">
        <v>15.75</v>
      </c>
      <c r="B328">
        <v>2.2000000000000002</v>
      </c>
      <c r="C328">
        <v>0.19162999999999999</v>
      </c>
      <c r="D328">
        <v>-6.1740000000000003E-2</v>
      </c>
      <c r="E328">
        <v>-1.129E-2</v>
      </c>
      <c r="F328">
        <v>1.2931999999999999</v>
      </c>
      <c r="G328">
        <v>2.3430300000000002</v>
      </c>
      <c r="I328" s="17">
        <f t="shared" si="30"/>
        <v>51.673228346456689</v>
      </c>
      <c r="J328" s="16">
        <f t="shared" si="31"/>
        <v>-50.873228346456692</v>
      </c>
      <c r="K328" s="10">
        <v>120</v>
      </c>
      <c r="L328" s="16">
        <v>5423.5564304461996</v>
      </c>
      <c r="M328" s="16">
        <v>2209.3832020997279</v>
      </c>
      <c r="N328" s="16">
        <v>22.391732283464567</v>
      </c>
      <c r="O328" s="16">
        <v>6.6830410677618044</v>
      </c>
      <c r="P328" s="16">
        <v>6.9165458051882602</v>
      </c>
      <c r="Q328" s="16">
        <v>0.28997022056897359</v>
      </c>
      <c r="R328" s="16">
        <v>4.1924137963701513</v>
      </c>
      <c r="S328" s="16">
        <v>16.215606765726129</v>
      </c>
      <c r="T328" s="20" t="s">
        <v>33</v>
      </c>
      <c r="U328" s="10">
        <v>3</v>
      </c>
      <c r="V328" s="20" t="s">
        <v>33</v>
      </c>
      <c r="W328" s="10">
        <v>3</v>
      </c>
      <c r="X328" s="20" t="s">
        <v>33</v>
      </c>
      <c r="Y328" s="10">
        <v>3</v>
      </c>
      <c r="Z328" s="20" t="s">
        <v>124</v>
      </c>
      <c r="AA328" s="15">
        <v>2</v>
      </c>
      <c r="AB328" s="11">
        <v>95.589849053199828</v>
      </c>
      <c r="AC328" s="10">
        <v>4.060150946800178</v>
      </c>
      <c r="AD328" s="19">
        <v>0.35</v>
      </c>
      <c r="AE328" s="12">
        <v>668.30410677618045</v>
      </c>
      <c r="AF328" s="10">
        <v>448.95907110598341</v>
      </c>
      <c r="AG328" s="10">
        <v>393.7409353891195</v>
      </c>
      <c r="AH328" s="10">
        <v>0</v>
      </c>
      <c r="AI328" s="10">
        <v>2.385260731814721</v>
      </c>
      <c r="AJ328" s="10"/>
      <c r="AK328" s="10"/>
      <c r="AL328" s="10"/>
      <c r="AM328" s="10"/>
      <c r="AN328" s="10">
        <v>6.6830410677618044</v>
      </c>
      <c r="AO328" s="10">
        <v>2.796436480496066</v>
      </c>
      <c r="AP328" s="10">
        <v>3.1499274831129558</v>
      </c>
      <c r="AQ328" s="10">
        <v>111.47500000000001</v>
      </c>
      <c r="AR328" s="10"/>
      <c r="AS328" s="10"/>
      <c r="AT328" s="10">
        <v>0.88233984351464201</v>
      </c>
      <c r="AU328" s="10">
        <v>1</v>
      </c>
      <c r="AV328" s="16"/>
      <c r="AW328" s="19">
        <v>67.343860665897523</v>
      </c>
      <c r="AX328" s="1" t="s">
        <v>120</v>
      </c>
      <c r="AY328" s="23">
        <v>50.873228346456699</v>
      </c>
      <c r="AZ328" s="18">
        <v>100</v>
      </c>
      <c r="BA328" s="18">
        <v>0</v>
      </c>
      <c r="BB328" s="18">
        <v>0</v>
      </c>
      <c r="BC328" s="18">
        <v>100</v>
      </c>
      <c r="BD328" s="18">
        <v>0</v>
      </c>
      <c r="BE328" s="18">
        <v>0</v>
      </c>
      <c r="BF328" s="24">
        <v>95.589849053199828</v>
      </c>
      <c r="BG328" s="24">
        <v>4.060150946800178</v>
      </c>
      <c r="BH328" s="24">
        <v>0.35</v>
      </c>
      <c r="BI328" s="21"/>
      <c r="BJ328" s="25">
        <f t="shared" ca="1" si="32"/>
        <v>1</v>
      </c>
      <c r="BK328" s="24">
        <f t="shared" ca="1" si="33"/>
        <v>3.8062818491324477</v>
      </c>
      <c r="BL328" s="23">
        <f t="shared" si="34"/>
        <v>6.8962246869719666</v>
      </c>
      <c r="BM328" s="23">
        <f t="shared" ca="1" si="35"/>
        <v>3.5478283079738291</v>
      </c>
      <c r="BN328" s="22">
        <f t="shared" si="36"/>
        <v>3.232013532439546</v>
      </c>
      <c r="BO328" s="21"/>
      <c r="BP328" s="2"/>
    </row>
    <row r="329" spans="1:68" x14ac:dyDescent="0.2">
      <c r="A329">
        <v>15.8</v>
      </c>
      <c r="B329">
        <v>2.2000000000000002</v>
      </c>
      <c r="C329">
        <v>0.22367999999999999</v>
      </c>
      <c r="D329">
        <v>-6.8989999999999996E-2</v>
      </c>
      <c r="E329">
        <v>-6.0899999999999999E-3</v>
      </c>
      <c r="F329">
        <v>1.2904</v>
      </c>
      <c r="G329">
        <v>2.3368500000000001</v>
      </c>
      <c r="I329" s="17">
        <f t="shared" si="30"/>
        <v>51.837270341207351</v>
      </c>
      <c r="J329" s="16">
        <f t="shared" si="31"/>
        <v>-51.037270341207353</v>
      </c>
      <c r="K329" s="10">
        <v>120</v>
      </c>
      <c r="L329" s="16">
        <v>5443.2414698162793</v>
      </c>
      <c r="M329" s="16">
        <v>2218.8320209973658</v>
      </c>
      <c r="N329" s="16">
        <v>22.462817147856516</v>
      </c>
      <c r="O329" s="16">
        <v>15.175962012320321</v>
      </c>
      <c r="P329" s="16">
        <v>15.429493545633592</v>
      </c>
      <c r="Q329" s="16">
        <v>0.2384183790014146</v>
      </c>
      <c r="R329" s="16">
        <v>1.5452119558965358</v>
      </c>
      <c r="S329" s="16">
        <v>17.606356480088259</v>
      </c>
      <c r="T329" s="20" t="s">
        <v>33</v>
      </c>
      <c r="U329" s="10">
        <v>3</v>
      </c>
      <c r="V329" s="20" t="s">
        <v>144</v>
      </c>
      <c r="W329" s="10">
        <v>4</v>
      </c>
      <c r="X329" s="20" t="s">
        <v>144</v>
      </c>
      <c r="Y329" s="10">
        <v>4</v>
      </c>
      <c r="Z329" s="20" t="s">
        <v>123</v>
      </c>
      <c r="AA329" s="15">
        <v>4</v>
      </c>
      <c r="AB329" s="11">
        <v>16.684450200059253</v>
      </c>
      <c r="AC329" s="10">
        <v>62.560737040900094</v>
      </c>
      <c r="AD329" s="19">
        <v>20.754812759040654</v>
      </c>
      <c r="AE329" s="12">
        <v>1517.5962012320319</v>
      </c>
      <c r="AF329" s="10">
        <v>1449.3243911954294</v>
      </c>
      <c r="AG329" s="10">
        <v>1028.6329030422396</v>
      </c>
      <c r="AH329" s="10">
        <v>0</v>
      </c>
      <c r="AI329" s="10">
        <v>6.4716040811358955</v>
      </c>
      <c r="AJ329" s="10"/>
      <c r="AK329" s="10"/>
      <c r="AL329" s="10"/>
      <c r="AM329" s="10"/>
      <c r="AN329" s="10">
        <v>15.175962012320321</v>
      </c>
      <c r="AO329" s="10">
        <v>4.2135692737557564</v>
      </c>
      <c r="AP329" s="10">
        <v>8.2004303212956771</v>
      </c>
      <c r="AQ329" s="10">
        <v>111.47500000000001</v>
      </c>
      <c r="AR329" s="10"/>
      <c r="AS329" s="10"/>
      <c r="AT329" s="10">
        <v>3.0066827035659061</v>
      </c>
      <c r="AU329" s="10">
        <v>1</v>
      </c>
      <c r="AV329" s="16"/>
      <c r="AW329" s="19">
        <v>217.39865867931439</v>
      </c>
      <c r="AX329" s="1" t="s">
        <v>120</v>
      </c>
      <c r="AY329" s="23">
        <v>51.037270341207403</v>
      </c>
      <c r="AZ329" s="18">
        <v>100</v>
      </c>
      <c r="BA329" s="18">
        <v>0</v>
      </c>
      <c r="BB329" s="18">
        <v>0</v>
      </c>
      <c r="BC329" s="18">
        <v>0</v>
      </c>
      <c r="BD329" s="18">
        <v>100</v>
      </c>
      <c r="BE329" s="18">
        <v>0</v>
      </c>
      <c r="BF329" s="24">
        <v>16.684450200059253</v>
      </c>
      <c r="BG329" s="24">
        <v>62.560737040900094</v>
      </c>
      <c r="BH329" s="24">
        <v>20.754812759040654</v>
      </c>
      <c r="BI329" s="21"/>
      <c r="BJ329" s="25">
        <f t="shared" ca="1" si="32"/>
        <v>0.98282875017940763</v>
      </c>
      <c r="BK329" s="24">
        <f t="shared" ca="1" si="33"/>
        <v>11.463526116490153</v>
      </c>
      <c r="BL329" s="23">
        <f t="shared" si="34"/>
        <v>1.8761470354046141</v>
      </c>
      <c r="BM329" s="23">
        <f t="shared" ca="1" si="35"/>
        <v>2.8357067145514345</v>
      </c>
      <c r="BN329" s="22">
        <f t="shared" si="36"/>
        <v>2.7031990319916437</v>
      </c>
      <c r="BO329" s="21"/>
      <c r="BP329" s="2"/>
    </row>
    <row r="330" spans="1:68" x14ac:dyDescent="0.2">
      <c r="A330">
        <v>15.85</v>
      </c>
      <c r="B330">
        <v>2.2000000000000002</v>
      </c>
      <c r="C330">
        <v>0.24945000000000001</v>
      </c>
      <c r="D330">
        <v>-5.4399999999999997E-2</v>
      </c>
      <c r="E330">
        <v>-3.8300000000000001E-3</v>
      </c>
      <c r="F330">
        <v>1.30043</v>
      </c>
      <c r="G330">
        <v>2.34578</v>
      </c>
      <c r="I330" s="17">
        <f t="shared" si="30"/>
        <v>52.001312335958005</v>
      </c>
      <c r="J330" s="16">
        <f t="shared" si="31"/>
        <v>-51.201312335958008</v>
      </c>
      <c r="K330" s="10">
        <v>120</v>
      </c>
      <c r="L330" s="16">
        <v>5462.9265091863581</v>
      </c>
      <c r="M330" s="16">
        <v>2228.2808398950037</v>
      </c>
      <c r="N330" s="16">
        <v>22.533902012248468</v>
      </c>
      <c r="O330" s="16">
        <v>22.004747433264885</v>
      </c>
      <c r="P330" s="16">
        <v>22.266982920175117</v>
      </c>
      <c r="Q330" s="16">
        <v>0.34216201603185409</v>
      </c>
      <c r="R330" s="16">
        <v>1.5366339358074255</v>
      </c>
      <c r="S330" s="16">
        <v>18.210797702099491</v>
      </c>
      <c r="T330" s="20" t="s">
        <v>33</v>
      </c>
      <c r="U330" s="10">
        <v>3</v>
      </c>
      <c r="V330" s="20" t="s">
        <v>142</v>
      </c>
      <c r="W330" s="10">
        <v>5</v>
      </c>
      <c r="X330" s="20" t="s">
        <v>144</v>
      </c>
      <c r="Y330" s="10">
        <v>4</v>
      </c>
      <c r="Z330" s="20" t="s">
        <v>121</v>
      </c>
      <c r="AA330" s="15">
        <v>5</v>
      </c>
      <c r="AB330" s="11">
        <v>10.418116542109729</v>
      </c>
      <c r="AC330" s="10">
        <v>60.098637114168028</v>
      </c>
      <c r="AD330" s="19">
        <v>29.483246343722239</v>
      </c>
      <c r="AE330" s="12">
        <v>2200.4747433264884</v>
      </c>
      <c r="AF330" s="10">
        <v>2252.5769623550159</v>
      </c>
      <c r="AG330" s="10">
        <v>1484.4655280116745</v>
      </c>
      <c r="AH330" s="10">
        <v>0</v>
      </c>
      <c r="AI330" s="10">
        <v>6.507730804959408</v>
      </c>
      <c r="AJ330" s="10"/>
      <c r="AK330" s="10"/>
      <c r="AL330" s="10"/>
      <c r="AM330" s="10"/>
      <c r="AN330" s="10">
        <v>22.004747433264885</v>
      </c>
      <c r="AO330" s="10">
        <v>5.6229098109639946</v>
      </c>
      <c r="AP330" s="10">
        <v>11.391258696081721</v>
      </c>
      <c r="AQ330" s="10">
        <v>111.47500000000001</v>
      </c>
      <c r="AR330" s="10"/>
      <c r="AS330" s="10"/>
      <c r="AT330" s="10">
        <v>4.7558768453396798</v>
      </c>
      <c r="AU330" s="10">
        <v>1</v>
      </c>
      <c r="AV330" s="16"/>
      <c r="AW330" s="19">
        <v>337.88654435325242</v>
      </c>
      <c r="AX330" s="1" t="s">
        <v>120</v>
      </c>
      <c r="AY330" s="23">
        <v>51.201312335958001</v>
      </c>
      <c r="AZ330" s="18">
        <v>100</v>
      </c>
      <c r="BA330" s="18">
        <v>0</v>
      </c>
      <c r="BB330" s="18">
        <v>0</v>
      </c>
      <c r="BC330" s="18">
        <v>0</v>
      </c>
      <c r="BD330" s="18">
        <v>100</v>
      </c>
      <c r="BE330" s="18">
        <v>0</v>
      </c>
      <c r="BF330" s="24">
        <v>10.418116542109729</v>
      </c>
      <c r="BG330" s="24">
        <v>60.098637114168028</v>
      </c>
      <c r="BH330" s="24">
        <v>29.483246343722239</v>
      </c>
      <c r="BI330" s="21"/>
      <c r="BJ330" s="25">
        <f t="shared" ca="1" si="32"/>
        <v>0.91707865393164623</v>
      </c>
      <c r="BK330" s="24">
        <f t="shared" ca="1" si="33"/>
        <v>17.606740522036262</v>
      </c>
      <c r="BL330" s="23">
        <f t="shared" si="34"/>
        <v>1.7514866350583029</v>
      </c>
      <c r="BM330" s="23">
        <f t="shared" ca="1" si="35"/>
        <v>2.6625483310313518</v>
      </c>
      <c r="BN330" s="22">
        <f t="shared" si="36"/>
        <v>2.5672586934490669</v>
      </c>
      <c r="BO330" s="21"/>
      <c r="BP330" s="2"/>
    </row>
    <row r="331" spans="1:68" x14ac:dyDescent="0.2">
      <c r="A331">
        <v>15.9</v>
      </c>
      <c r="B331">
        <v>2.2000000000000002</v>
      </c>
      <c r="C331">
        <v>0.22927</v>
      </c>
      <c r="D331">
        <v>-2.554E-2</v>
      </c>
      <c r="E331">
        <v>1.0070000000000001E-2</v>
      </c>
      <c r="F331">
        <v>1.2959499999999999</v>
      </c>
      <c r="G331">
        <v>2.34273</v>
      </c>
      <c r="I331" s="17">
        <f t="shared" si="30"/>
        <v>52.165354330708659</v>
      </c>
      <c r="J331" s="16">
        <f t="shared" si="31"/>
        <v>-51.365354330708662</v>
      </c>
      <c r="K331" s="10">
        <v>120</v>
      </c>
      <c r="L331" s="16">
        <v>5482.6115485564369</v>
      </c>
      <c r="M331" s="16">
        <v>2237.7296587926412</v>
      </c>
      <c r="N331" s="16">
        <v>22.604986876640417</v>
      </c>
      <c r="O331" s="16">
        <v>16.657254620123204</v>
      </c>
      <c r="P331" s="16">
        <v>16.973023272961655</v>
      </c>
      <c r="Q331" s="16">
        <v>0.54737389846492379</v>
      </c>
      <c r="R331" s="16">
        <v>3.2249640483136597</v>
      </c>
      <c r="S331" s="16">
        <v>21.92837866933672</v>
      </c>
      <c r="T331" s="20" t="s">
        <v>122</v>
      </c>
      <c r="U331" s="10">
        <v>4</v>
      </c>
      <c r="V331" s="20" t="s">
        <v>144</v>
      </c>
      <c r="W331" s="10">
        <v>4</v>
      </c>
      <c r="X331" s="20" t="s">
        <v>33</v>
      </c>
      <c r="Y331" s="10">
        <v>3</v>
      </c>
      <c r="Z331" s="20" t="s">
        <v>33</v>
      </c>
      <c r="AA331" s="15">
        <v>3</v>
      </c>
      <c r="AB331" s="11">
        <v>47.104694834759883</v>
      </c>
      <c r="AC331" s="10">
        <v>47.911647901467852</v>
      </c>
      <c r="AD331" s="19">
        <v>4.9836572637722654</v>
      </c>
      <c r="AE331" s="12">
        <v>1665.7254620123203</v>
      </c>
      <c r="AF331" s="10">
        <v>1628.6002368375453</v>
      </c>
      <c r="AG331" s="10">
        <v>1131.5348848641104</v>
      </c>
      <c r="AH331" s="10">
        <v>0</v>
      </c>
      <c r="AI331" s="10">
        <v>3.1008097610356371</v>
      </c>
      <c r="AJ331" s="10"/>
      <c r="AK331" s="10"/>
      <c r="AL331" s="10"/>
      <c r="AM331" s="10"/>
      <c r="AN331" s="10">
        <v>11.10483641341547</v>
      </c>
      <c r="AO331" s="10">
        <v>4.9848257646186003</v>
      </c>
      <c r="AP331" s="10">
        <v>8.9207441940487726</v>
      </c>
      <c r="AQ331" s="10">
        <v>114.66</v>
      </c>
      <c r="AR331" s="10"/>
      <c r="AS331" s="10"/>
      <c r="AT331" s="10">
        <v>3.3680903683630112</v>
      </c>
      <c r="AU331" s="10">
        <v>1</v>
      </c>
      <c r="AV331" s="16"/>
      <c r="AW331" s="19">
        <v>244.29003552563179</v>
      </c>
      <c r="AX331" s="1" t="s">
        <v>120</v>
      </c>
      <c r="AY331" s="23">
        <v>51.365354330708698</v>
      </c>
      <c r="AZ331" s="18">
        <v>100</v>
      </c>
      <c r="BA331" s="18">
        <v>0</v>
      </c>
      <c r="BB331" s="18">
        <v>0</v>
      </c>
      <c r="BC331" s="18">
        <v>100</v>
      </c>
      <c r="BD331" s="18">
        <v>0</v>
      </c>
      <c r="BE331" s="18">
        <v>0</v>
      </c>
      <c r="BF331" s="24">
        <v>47.104694834759883</v>
      </c>
      <c r="BG331" s="24">
        <v>47.911647901467852</v>
      </c>
      <c r="BH331" s="24">
        <v>4.9836572637722654</v>
      </c>
      <c r="BI331" s="21"/>
      <c r="BJ331" s="25">
        <f t="shared" ca="1" si="32"/>
        <v>1</v>
      </c>
      <c r="BK331" s="24">
        <f t="shared" ca="1" si="33"/>
        <v>12.719782698292613</v>
      </c>
      <c r="BL331" s="23">
        <f t="shared" si="34"/>
        <v>3.8461548897071691</v>
      </c>
      <c r="BM331" s="23">
        <f t="shared" ca="1" si="35"/>
        <v>2.9755349044358881</v>
      </c>
      <c r="BN331" s="22">
        <f t="shared" si="36"/>
        <v>2.8496490861585881</v>
      </c>
      <c r="BO331" s="21"/>
      <c r="BP331" s="2"/>
    </row>
    <row r="332" spans="1:68" x14ac:dyDescent="0.2">
      <c r="A332">
        <v>15.95</v>
      </c>
      <c r="B332">
        <v>2.2000000000000002</v>
      </c>
      <c r="C332">
        <v>0.22838</v>
      </c>
      <c r="D332">
        <v>-1.1990000000000001E-2</v>
      </c>
      <c r="E332">
        <v>8.4799999999999997E-3</v>
      </c>
      <c r="F332">
        <v>1.2933300000000001</v>
      </c>
      <c r="G332">
        <v>2.3418299999999999</v>
      </c>
      <c r="I332" s="17">
        <f t="shared" si="30"/>
        <v>52.329396325459314</v>
      </c>
      <c r="J332" s="16">
        <f t="shared" si="31"/>
        <v>-51.529396325459317</v>
      </c>
      <c r="K332" s="10">
        <v>120</v>
      </c>
      <c r="L332" s="16">
        <v>5502.2965879265157</v>
      </c>
      <c r="M332" s="16">
        <v>2247.1784776902787</v>
      </c>
      <c r="N332" s="16">
        <v>22.67607174103237</v>
      </c>
      <c r="O332" s="16">
        <v>16.421413757700204</v>
      </c>
      <c r="P332" s="16">
        <v>16.731058832565569</v>
      </c>
      <c r="Q332" s="16">
        <v>0.64372251270498237</v>
      </c>
      <c r="R332" s="16">
        <v>3.8474702596349242</v>
      </c>
      <c r="S332" s="16">
        <v>21.503130198983687</v>
      </c>
      <c r="T332" s="20" t="s">
        <v>122</v>
      </c>
      <c r="U332" s="10">
        <v>4</v>
      </c>
      <c r="V332" s="20" t="s">
        <v>144</v>
      </c>
      <c r="W332" s="10">
        <v>4</v>
      </c>
      <c r="X332" s="20" t="s">
        <v>33</v>
      </c>
      <c r="Y332" s="10">
        <v>3</v>
      </c>
      <c r="Z332" s="20" t="s">
        <v>33</v>
      </c>
      <c r="AA332" s="15">
        <v>3</v>
      </c>
      <c r="AB332" s="11">
        <v>63.065320963343815</v>
      </c>
      <c r="AC332" s="10">
        <v>33.986141450183197</v>
      </c>
      <c r="AD332" s="19">
        <v>2.9485375864729848</v>
      </c>
      <c r="AE332" s="12">
        <v>1642.1413757700204</v>
      </c>
      <c r="AF332" s="10">
        <v>1598.9758885927072</v>
      </c>
      <c r="AG332" s="10">
        <v>1115.4039221710379</v>
      </c>
      <c r="AH332" s="10">
        <v>0</v>
      </c>
      <c r="AI332" s="10">
        <v>2.5991104089648953</v>
      </c>
      <c r="AJ332" s="10"/>
      <c r="AK332" s="10"/>
      <c r="AL332" s="10"/>
      <c r="AM332" s="10"/>
      <c r="AN332" s="10">
        <v>10.947609171800137</v>
      </c>
      <c r="AO332" s="10">
        <v>5.0626620605967467</v>
      </c>
      <c r="AP332" s="10">
        <v>8.8078274551972662</v>
      </c>
      <c r="AQ332" s="10">
        <v>114.66</v>
      </c>
      <c r="AR332" s="10"/>
      <c r="AS332" s="10"/>
      <c r="AT332" s="10">
        <v>3.2891393273519913</v>
      </c>
      <c r="AU332" s="10">
        <v>1</v>
      </c>
      <c r="AV332" s="16"/>
      <c r="AW332" s="19">
        <v>239.84638328890608</v>
      </c>
      <c r="AX332" s="1" t="s">
        <v>120</v>
      </c>
      <c r="AY332" s="23">
        <v>51.529396325459302</v>
      </c>
      <c r="AZ332" s="18">
        <v>100</v>
      </c>
      <c r="BA332" s="18">
        <v>0</v>
      </c>
      <c r="BB332" s="18">
        <v>0</v>
      </c>
      <c r="BC332" s="18">
        <v>100</v>
      </c>
      <c r="BD332" s="18">
        <v>0</v>
      </c>
      <c r="BE332" s="18">
        <v>0</v>
      </c>
      <c r="BF332" s="24">
        <v>63.065320963343815</v>
      </c>
      <c r="BG332" s="24">
        <v>33.986141450183197</v>
      </c>
      <c r="BH332" s="24">
        <v>2.9485375864729848</v>
      </c>
      <c r="BI332" s="21"/>
      <c r="BJ332" s="25">
        <f t="shared" ca="1" si="32"/>
        <v>1</v>
      </c>
      <c r="BK332" s="24">
        <f t="shared" ca="1" si="33"/>
        <v>12.442189774771524</v>
      </c>
      <c r="BL332" s="23">
        <f t="shared" si="34"/>
        <v>4.6046254082062292</v>
      </c>
      <c r="BM332" s="23">
        <f t="shared" ca="1" si="35"/>
        <v>3.0310948356715954</v>
      </c>
      <c r="BN332" s="22">
        <f t="shared" si="36"/>
        <v>2.9016638693221926</v>
      </c>
      <c r="BO332" s="21"/>
      <c r="BP332" s="2"/>
    </row>
    <row r="333" spans="1:68" x14ac:dyDescent="0.2">
      <c r="A333">
        <v>16</v>
      </c>
      <c r="B333">
        <v>2.2000000000000002</v>
      </c>
      <c r="C333">
        <v>0.25107000000000002</v>
      </c>
      <c r="D333">
        <v>-3.4660000000000003E-2</v>
      </c>
      <c r="E333">
        <v>1.14E-3</v>
      </c>
      <c r="F333">
        <v>1.2881</v>
      </c>
      <c r="G333">
        <v>2.3379799999999999</v>
      </c>
      <c r="I333" s="17">
        <f t="shared" ref="I333:I396" si="37">IF(A333="(m)",0,A333/0.3048)</f>
        <v>52.493438320209968</v>
      </c>
      <c r="J333" s="16">
        <f t="shared" ref="J333:J396" si="38">$J$7-I333</f>
        <v>-51.693438320209971</v>
      </c>
      <c r="K333" s="10">
        <v>120</v>
      </c>
      <c r="L333" s="16">
        <v>5521.9816272965945</v>
      </c>
      <c r="M333" s="16">
        <v>2256.6272965879161</v>
      </c>
      <c r="N333" s="16">
        <v>22.747156605424319</v>
      </c>
      <c r="O333" s="16">
        <v>22.434030800821354</v>
      </c>
      <c r="P333" s="16">
        <v>22.715407283031102</v>
      </c>
      <c r="Q333" s="16">
        <v>0.4825252370723529</v>
      </c>
      <c r="R333" s="16">
        <v>2.1242200549615928</v>
      </c>
      <c r="S333" s="16">
        <v>19.540033486787909</v>
      </c>
      <c r="T333" s="20" t="s">
        <v>122</v>
      </c>
      <c r="U333" s="10">
        <v>4</v>
      </c>
      <c r="V333" s="20" t="s">
        <v>144</v>
      </c>
      <c r="W333" s="10">
        <v>4</v>
      </c>
      <c r="X333" s="20" t="s">
        <v>144</v>
      </c>
      <c r="Y333" s="10">
        <v>4</v>
      </c>
      <c r="Z333" s="20" t="s">
        <v>123</v>
      </c>
      <c r="AA333" s="15">
        <v>4</v>
      </c>
      <c r="AB333" s="11">
        <v>17.379971147070258</v>
      </c>
      <c r="AC333" s="10">
        <v>62.613383559990581</v>
      </c>
      <c r="AD333" s="19">
        <v>20.006645292939162</v>
      </c>
      <c r="AE333" s="12">
        <v>2243.4030800821356</v>
      </c>
      <c r="AF333" s="10">
        <v>2301.8589392727649</v>
      </c>
      <c r="AG333" s="10">
        <v>1514.360485535407</v>
      </c>
      <c r="AH333" s="10">
        <v>0</v>
      </c>
      <c r="AI333" s="10">
        <v>4.7076102010442629</v>
      </c>
      <c r="AJ333" s="10"/>
      <c r="AK333" s="10"/>
      <c r="AL333" s="10"/>
      <c r="AM333" s="10"/>
      <c r="AN333" s="10">
        <v>14.956020533880903</v>
      </c>
      <c r="AO333" s="10">
        <v>5.9460726746913251</v>
      </c>
      <c r="AP333" s="10">
        <v>11.600523398747848</v>
      </c>
      <c r="AQ333" s="10">
        <v>114.66</v>
      </c>
      <c r="AR333" s="10"/>
      <c r="AS333" s="10"/>
      <c r="AT333" s="10">
        <v>4.8007465671158478</v>
      </c>
      <c r="AU333" s="10">
        <v>1</v>
      </c>
      <c r="AV333" s="16"/>
      <c r="AW333" s="19">
        <v>345.27884089091475</v>
      </c>
      <c r="AX333" s="1" t="s">
        <v>120</v>
      </c>
      <c r="AY333" s="23">
        <v>51.693438320209999</v>
      </c>
      <c r="AZ333" s="18">
        <v>100</v>
      </c>
      <c r="BA333" s="18">
        <v>0</v>
      </c>
      <c r="BB333" s="18">
        <v>0</v>
      </c>
      <c r="BC333" s="18">
        <v>0</v>
      </c>
      <c r="BD333" s="18">
        <v>100</v>
      </c>
      <c r="BE333" s="18">
        <v>0</v>
      </c>
      <c r="BF333" s="24">
        <v>17.379971147070258</v>
      </c>
      <c r="BG333" s="24">
        <v>62.613383559990581</v>
      </c>
      <c r="BH333" s="24">
        <v>20.006645292939162</v>
      </c>
      <c r="BI333" s="21"/>
      <c r="BJ333" s="25">
        <f t="shared" ca="1" si="32"/>
        <v>0.94699211640130332</v>
      </c>
      <c r="BK333" s="24">
        <f t="shared" ca="1" si="33"/>
        <v>17.743813955893952</v>
      </c>
      <c r="BL333" s="23">
        <f t="shared" si="34"/>
        <v>2.4181375477088936</v>
      </c>
      <c r="BM333" s="23">
        <f t="shared" ca="1" si="35"/>
        <v>2.7393034986153069</v>
      </c>
      <c r="BN333" s="22">
        <f t="shared" si="36"/>
        <v>2.6399023808322846</v>
      </c>
      <c r="BO333" s="21"/>
      <c r="BP333" s="2"/>
    </row>
    <row r="334" spans="1:68" x14ac:dyDescent="0.2">
      <c r="A334">
        <v>16.05</v>
      </c>
      <c r="B334">
        <v>2.1</v>
      </c>
      <c r="C334">
        <v>0.28389999999999999</v>
      </c>
      <c r="D334">
        <v>-3.61E-2</v>
      </c>
      <c r="E334">
        <v>-5.0099999999999997E-3</v>
      </c>
      <c r="F334">
        <v>1.2907500000000001</v>
      </c>
      <c r="G334">
        <v>2.34728</v>
      </c>
      <c r="I334" s="17">
        <f t="shared" si="37"/>
        <v>52.65748031496063</v>
      </c>
      <c r="J334" s="16">
        <f t="shared" si="38"/>
        <v>-51.857480314960632</v>
      </c>
      <c r="K334" s="10">
        <v>120</v>
      </c>
      <c r="L334" s="16">
        <v>5541.6666666666742</v>
      </c>
      <c r="M334" s="16">
        <v>2266.0761154855541</v>
      </c>
      <c r="N334" s="16">
        <v>22.818241469816272</v>
      </c>
      <c r="O334" s="16">
        <v>31.13364373716632</v>
      </c>
      <c r="P334" s="16">
        <v>31.391334681933007</v>
      </c>
      <c r="Q334" s="16">
        <v>0.47228597474721024</v>
      </c>
      <c r="R334" s="16">
        <v>1.5045106540787834</v>
      </c>
      <c r="S334" s="16">
        <v>17.895204497686546</v>
      </c>
      <c r="T334" s="20" t="s">
        <v>122</v>
      </c>
      <c r="U334" s="10">
        <v>4</v>
      </c>
      <c r="V334" s="20" t="s">
        <v>142</v>
      </c>
      <c r="W334" s="10">
        <v>5</v>
      </c>
      <c r="X334" s="20" t="s">
        <v>142</v>
      </c>
      <c r="Y334" s="10">
        <v>5</v>
      </c>
      <c r="Z334" s="20" t="s">
        <v>121</v>
      </c>
      <c r="AA334" s="15">
        <v>5</v>
      </c>
      <c r="AB334" s="11">
        <v>6.0422322664385177</v>
      </c>
      <c r="AC334" s="10">
        <v>54.623494035641855</v>
      </c>
      <c r="AD334" s="19">
        <v>39.334273697919627</v>
      </c>
      <c r="AE334" s="12">
        <v>3113.3643737166321</v>
      </c>
      <c r="AF334" s="10">
        <v>3321.3983368276904</v>
      </c>
      <c r="AG334" s="10">
        <v>2092.7556454622004</v>
      </c>
      <c r="AH334" s="10">
        <v>0</v>
      </c>
      <c r="AI334" s="10">
        <v>6.6466794189124778</v>
      </c>
      <c r="AJ334" s="10"/>
      <c r="AK334" s="10"/>
      <c r="AL334" s="10"/>
      <c r="AM334" s="10"/>
      <c r="AN334" s="10">
        <v>20.755762491444212</v>
      </c>
      <c r="AO334" s="10">
        <v>7.4425751357624126</v>
      </c>
      <c r="AP334" s="10">
        <v>15.695667340966503</v>
      </c>
      <c r="AQ334" s="10">
        <v>114.66</v>
      </c>
      <c r="AR334" s="10"/>
      <c r="AS334" s="10"/>
      <c r="AT334" s="10">
        <v>7.0242360493690166</v>
      </c>
      <c r="AU334" s="10">
        <v>1</v>
      </c>
      <c r="AV334" s="16"/>
      <c r="AW334" s="19">
        <v>498.20975052415361</v>
      </c>
      <c r="AX334" s="1" t="s">
        <v>120</v>
      </c>
      <c r="AY334" s="23">
        <v>51.857480314960597</v>
      </c>
      <c r="AZ334" s="18">
        <v>100</v>
      </c>
      <c r="BA334" s="18">
        <v>0</v>
      </c>
      <c r="BB334" s="18">
        <v>0</v>
      </c>
      <c r="BC334" s="18">
        <v>0</v>
      </c>
      <c r="BD334" s="18">
        <v>100</v>
      </c>
      <c r="BE334" s="18">
        <v>0</v>
      </c>
      <c r="BF334" s="24">
        <v>6.0422322664385177</v>
      </c>
      <c r="BG334" s="24">
        <v>54.623494035641855</v>
      </c>
      <c r="BH334" s="24">
        <v>39.334273697919627</v>
      </c>
      <c r="BI334" s="21"/>
      <c r="BJ334" s="25">
        <f t="shared" ca="1" si="32"/>
        <v>0.86172275363676931</v>
      </c>
      <c r="BK334" s="24">
        <f t="shared" ca="1" si="33"/>
        <v>25.49378352704456</v>
      </c>
      <c r="BL334" s="23">
        <f t="shared" si="34"/>
        <v>1.6501666724657778</v>
      </c>
      <c r="BM334" s="23">
        <f t="shared" ca="1" si="35"/>
        <v>2.5149134444475272</v>
      </c>
      <c r="BN334" s="22">
        <f t="shared" si="36"/>
        <v>2.4385856826453334</v>
      </c>
      <c r="BO334" s="21"/>
      <c r="BP334" s="2"/>
    </row>
    <row r="335" spans="1:68" x14ac:dyDescent="0.2">
      <c r="A335">
        <v>16.100000000000001</v>
      </c>
      <c r="B335">
        <v>2.2000000000000002</v>
      </c>
      <c r="C335">
        <v>0.23996000000000001</v>
      </c>
      <c r="D335">
        <v>-3.1739999999999997E-2</v>
      </c>
      <c r="E335">
        <v>1.345E-2</v>
      </c>
      <c r="F335">
        <v>1.2931999999999999</v>
      </c>
      <c r="G335">
        <v>2.3483800000000001</v>
      </c>
      <c r="I335" s="17">
        <f t="shared" si="37"/>
        <v>52.821522309711291</v>
      </c>
      <c r="J335" s="16">
        <f t="shared" si="38"/>
        <v>-52.021522309711294</v>
      </c>
      <c r="K335" s="10">
        <v>120</v>
      </c>
      <c r="L335" s="16">
        <v>5561.351706036754</v>
      </c>
      <c r="M335" s="16">
        <v>2275.524934383192</v>
      </c>
      <c r="N335" s="16">
        <v>22.889326334208228</v>
      </c>
      <c r="O335" s="16">
        <v>19.489994866529777</v>
      </c>
      <c r="P335" s="16">
        <v>19.818780936694655</v>
      </c>
      <c r="Q335" s="16">
        <v>0.50328818567611466</v>
      </c>
      <c r="R335" s="16">
        <v>2.5394507728993156</v>
      </c>
      <c r="S335" s="16">
        <v>22.832365983672105</v>
      </c>
      <c r="T335" s="20" t="s">
        <v>122</v>
      </c>
      <c r="U335" s="10">
        <v>5</v>
      </c>
      <c r="V335" s="20" t="s">
        <v>144</v>
      </c>
      <c r="W335" s="10">
        <v>4</v>
      </c>
      <c r="X335" s="20" t="s">
        <v>144</v>
      </c>
      <c r="Y335" s="10">
        <v>4</v>
      </c>
      <c r="Z335" s="20" t="s">
        <v>123</v>
      </c>
      <c r="AA335" s="15">
        <v>4</v>
      </c>
      <c r="AB335" s="11">
        <v>27.69876178567803</v>
      </c>
      <c r="AC335" s="10">
        <v>60.38434909567566</v>
      </c>
      <c r="AD335" s="19">
        <v>11.916889118646306</v>
      </c>
      <c r="AE335" s="12">
        <v>1948.9994866529778</v>
      </c>
      <c r="AF335" s="10">
        <v>1958.7634821308209</v>
      </c>
      <c r="AG335" s="10">
        <v>1321.2520624463104</v>
      </c>
      <c r="AH335" s="10">
        <v>0</v>
      </c>
      <c r="AI335" s="10">
        <v>3.9378593618426012</v>
      </c>
      <c r="AJ335" s="10"/>
      <c r="AK335" s="10"/>
      <c r="AL335" s="10"/>
      <c r="AM335" s="10"/>
      <c r="AN335" s="10">
        <v>9.7449974332648885</v>
      </c>
      <c r="AO335" s="10">
        <v>5.4655436747405499</v>
      </c>
      <c r="AP335" s="10">
        <v>10.248764437124173</v>
      </c>
      <c r="AQ335" s="10">
        <v>114.66</v>
      </c>
      <c r="AR335" s="10"/>
      <c r="AS335" s="10"/>
      <c r="AT335" s="10">
        <v>4.0168640329712346</v>
      </c>
      <c r="AU335" s="10">
        <v>1</v>
      </c>
      <c r="AV335" s="16"/>
      <c r="AW335" s="19">
        <v>293.81452231962317</v>
      </c>
      <c r="AX335" s="1" t="s">
        <v>120</v>
      </c>
      <c r="AY335" s="23">
        <v>52.021522309711301</v>
      </c>
      <c r="AZ335" s="18">
        <v>0</v>
      </c>
      <c r="BA335" s="18">
        <v>100</v>
      </c>
      <c r="BB335" s="18">
        <v>0</v>
      </c>
      <c r="BC335" s="18">
        <v>0</v>
      </c>
      <c r="BD335" s="18">
        <v>100</v>
      </c>
      <c r="BE335" s="18">
        <v>0</v>
      </c>
      <c r="BF335" s="24">
        <v>27.69876178567803</v>
      </c>
      <c r="BG335" s="24">
        <v>60.38434909567566</v>
      </c>
      <c r="BH335" s="24">
        <v>11.916889118646306</v>
      </c>
      <c r="BI335" s="21"/>
      <c r="BJ335" s="25">
        <f t="shared" ref="BJ335:BJ398" ca="1" si="39">IF((0.381*BM335)+(0.05*(M335/2116.217)-0.15)&lt;1,(0.381*BM335)+(0.05*(M335/2116.217)-0.15),1)</f>
        <v>0.98953297834354992</v>
      </c>
      <c r="BK335" s="24">
        <f t="shared" ref="BK335:BK398" ca="1" si="40">((P335-(L335/2000))/1.06)*(1.06/(M335/2000))^BJ335</f>
        <v>14.98619936118642</v>
      </c>
      <c r="BL335" s="23">
        <f t="shared" ref="BL335:BL398" si="41">(Q335/(P335-(L335/2000)))*100</f>
        <v>2.9538976500285861</v>
      </c>
      <c r="BM335" s="23">
        <f t="shared" ref="BM335:BM398" ca="1" si="42">SQRT(((3.47-LOG(BK335))^2)+((LOG(BL335)+1.22)^2))</f>
        <v>2.8497873993908098</v>
      </c>
      <c r="BN335" s="22">
        <f t="shared" ref="BN335:BN398" si="43">SQRT(((3.47-LOG(P335/1.06))^2)+((LOG(R335)+1.22)^2))</f>
        <v>2.7334940703251536</v>
      </c>
      <c r="BO335" s="21"/>
      <c r="BP335" s="2"/>
    </row>
    <row r="336" spans="1:68" x14ac:dyDescent="0.2">
      <c r="A336">
        <v>16.149999999999999</v>
      </c>
      <c r="B336">
        <v>2.2000000000000002</v>
      </c>
      <c r="C336">
        <v>0.22700999999999999</v>
      </c>
      <c r="D336">
        <v>-3.567E-2</v>
      </c>
      <c r="E336">
        <v>3.9379999999999998E-2</v>
      </c>
      <c r="F336">
        <v>1.28748</v>
      </c>
      <c r="G336">
        <v>2.3447800000000001</v>
      </c>
      <c r="I336" s="17">
        <f t="shared" si="37"/>
        <v>52.985564304461938</v>
      </c>
      <c r="J336" s="16">
        <f t="shared" si="38"/>
        <v>-52.185564304461941</v>
      </c>
      <c r="K336" s="10">
        <v>120</v>
      </c>
      <c r="L336" s="16">
        <v>5581.0367454068319</v>
      </c>
      <c r="M336" s="16">
        <v>2284.9737532808294</v>
      </c>
      <c r="N336" s="16">
        <v>22.96041119860017</v>
      </c>
      <c r="O336" s="16">
        <v>16.058377823408623</v>
      </c>
      <c r="P336" s="16">
        <v>16.487028281524484</v>
      </c>
      <c r="Q336" s="16">
        <v>0.47534353224707915</v>
      </c>
      <c r="R336" s="16">
        <v>2.8831365127198425</v>
      </c>
      <c r="S336" s="16">
        <v>29.767392924712489</v>
      </c>
      <c r="T336" s="20" t="s">
        <v>122</v>
      </c>
      <c r="U336" s="10">
        <v>5</v>
      </c>
      <c r="V336" s="20" t="s">
        <v>144</v>
      </c>
      <c r="W336" s="10">
        <v>4</v>
      </c>
      <c r="X336" s="20" t="s">
        <v>33</v>
      </c>
      <c r="Y336" s="10">
        <v>3</v>
      </c>
      <c r="Z336" s="20" t="s">
        <v>33</v>
      </c>
      <c r="AA336" s="15">
        <v>3</v>
      </c>
      <c r="AB336" s="11">
        <v>40.611465575635123</v>
      </c>
      <c r="AC336" s="10">
        <v>52.842784776909156</v>
      </c>
      <c r="AD336" s="19">
        <v>6.5457496474557235</v>
      </c>
      <c r="AE336" s="12">
        <v>1605.8377823408623</v>
      </c>
      <c r="AF336" s="10">
        <v>1565.6346380302077</v>
      </c>
      <c r="AG336" s="10">
        <v>1099.135218768299</v>
      </c>
      <c r="AH336" s="10">
        <v>140.02933836573914</v>
      </c>
      <c r="AI336" s="10">
        <v>3.4684448536799861</v>
      </c>
      <c r="AJ336" s="10"/>
      <c r="AK336" s="10"/>
      <c r="AL336" s="10"/>
      <c r="AM336" s="10"/>
      <c r="AN336" s="10">
        <v>8.0291889117043116</v>
      </c>
      <c r="AO336" s="10">
        <v>4.8224461753395138</v>
      </c>
      <c r="AP336" s="10">
        <v>8.6939465313780921</v>
      </c>
      <c r="AQ336" s="10">
        <v>114.66</v>
      </c>
      <c r="AR336" s="10"/>
      <c r="AS336" s="10"/>
      <c r="AT336" s="10">
        <v>3.16106085097995</v>
      </c>
      <c r="AU336" s="10">
        <v>1</v>
      </c>
      <c r="AV336" s="16"/>
      <c r="AW336" s="19">
        <v>234.84519570453116</v>
      </c>
      <c r="AX336" s="1" t="s">
        <v>120</v>
      </c>
      <c r="AY336" s="23">
        <v>52.185564304461899</v>
      </c>
      <c r="AZ336" s="18">
        <v>0</v>
      </c>
      <c r="BA336" s="18">
        <v>100</v>
      </c>
      <c r="BB336" s="18">
        <v>0</v>
      </c>
      <c r="BC336" s="18">
        <v>100</v>
      </c>
      <c r="BD336" s="18">
        <v>0</v>
      </c>
      <c r="BE336" s="18">
        <v>0</v>
      </c>
      <c r="BF336" s="24">
        <v>40.611465575635123</v>
      </c>
      <c r="BG336" s="24">
        <v>52.842784776909156</v>
      </c>
      <c r="BH336" s="24">
        <v>6.5457496474557235</v>
      </c>
      <c r="BI336" s="21"/>
      <c r="BJ336" s="25">
        <f t="shared" ca="1" si="39"/>
        <v>1</v>
      </c>
      <c r="BK336" s="24">
        <f t="shared" ca="1" si="40"/>
        <v>11.988330184673005</v>
      </c>
      <c r="BL336" s="23">
        <f t="shared" si="41"/>
        <v>3.4705449447449381</v>
      </c>
      <c r="BM336" s="23">
        <f t="shared" ca="1" si="42"/>
        <v>2.9693492455242598</v>
      </c>
      <c r="BN336" s="22">
        <f t="shared" si="43"/>
        <v>2.8305434042101032</v>
      </c>
      <c r="BO336" s="21"/>
      <c r="BP336" s="2"/>
    </row>
    <row r="337" spans="1:68" x14ac:dyDescent="0.2">
      <c r="A337">
        <v>16.2</v>
      </c>
      <c r="B337">
        <v>2.2000000000000002</v>
      </c>
      <c r="C337">
        <v>0.23641000000000001</v>
      </c>
      <c r="D337">
        <v>-2.3609999999999999E-2</v>
      </c>
      <c r="E337">
        <v>2.7109999999999999E-2</v>
      </c>
      <c r="F337">
        <v>1.2922800000000001</v>
      </c>
      <c r="G337">
        <v>2.3492000000000002</v>
      </c>
      <c r="I337" s="17">
        <f t="shared" si="37"/>
        <v>53.149606299212593</v>
      </c>
      <c r="J337" s="16">
        <f t="shared" si="38"/>
        <v>-52.349606299212596</v>
      </c>
      <c r="K337" s="10">
        <v>120</v>
      </c>
      <c r="L337" s="16">
        <v>5600.7217847769107</v>
      </c>
      <c r="M337" s="16">
        <v>2294.4225721784669</v>
      </c>
      <c r="N337" s="16">
        <v>23.031496062992122</v>
      </c>
      <c r="O337" s="16">
        <v>18.549281314168379</v>
      </c>
      <c r="P337" s="16">
        <v>18.930676236605159</v>
      </c>
      <c r="Q337" s="16">
        <v>0.56109735422014995</v>
      </c>
      <c r="R337" s="16">
        <v>2.9639583246117129</v>
      </c>
      <c r="S337" s="16">
        <v>26.485758502554155</v>
      </c>
      <c r="T337" s="20" t="s">
        <v>122</v>
      </c>
      <c r="U337" s="10">
        <v>5</v>
      </c>
      <c r="V337" s="20" t="s">
        <v>144</v>
      </c>
      <c r="W337" s="10">
        <v>4</v>
      </c>
      <c r="X337" s="20" t="s">
        <v>144</v>
      </c>
      <c r="Y337" s="10">
        <v>4</v>
      </c>
      <c r="Z337" s="20" t="s">
        <v>123</v>
      </c>
      <c r="AA337" s="15">
        <v>4</v>
      </c>
      <c r="AB337" s="11">
        <v>38.10831534533046</v>
      </c>
      <c r="AC337" s="10">
        <v>54.575055858887012</v>
      </c>
      <c r="AD337" s="19">
        <v>7.3166287957825311</v>
      </c>
      <c r="AE337" s="12">
        <v>1854.9281314168379</v>
      </c>
      <c r="AF337" s="10">
        <v>1851.9646892532237</v>
      </c>
      <c r="AG337" s="10">
        <v>1262.045082440344</v>
      </c>
      <c r="AH337" s="10">
        <v>71.059113042418957</v>
      </c>
      <c r="AI337" s="10">
        <v>3.3738666016196528</v>
      </c>
      <c r="AJ337" s="10"/>
      <c r="AK337" s="10"/>
      <c r="AL337" s="10"/>
      <c r="AM337" s="10"/>
      <c r="AN337" s="10">
        <v>9.2746406570841895</v>
      </c>
      <c r="AO337" s="10">
        <v>5.3915418363734302</v>
      </c>
      <c r="AP337" s="10">
        <v>9.8343155770824069</v>
      </c>
      <c r="AQ337" s="10">
        <v>114.66</v>
      </c>
      <c r="AR337" s="10"/>
      <c r="AS337" s="10"/>
      <c r="AT337" s="10">
        <v>3.7543261661715346</v>
      </c>
      <c r="AU337" s="10">
        <v>1</v>
      </c>
      <c r="AV337" s="16"/>
      <c r="AW337" s="19">
        <v>277.79470338798353</v>
      </c>
      <c r="AX337" s="1" t="s">
        <v>120</v>
      </c>
      <c r="AY337" s="23">
        <v>52.349606299212603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38.10831534533046</v>
      </c>
      <c r="BG337" s="24">
        <v>54.575055858887012</v>
      </c>
      <c r="BH337" s="24">
        <v>7.3166287957825311</v>
      </c>
      <c r="BI337" s="21"/>
      <c r="BJ337" s="25">
        <f t="shared" ca="1" si="39"/>
        <v>1</v>
      </c>
      <c r="BK337" s="24">
        <f t="shared" ca="1" si="40"/>
        <v>14.060457336681084</v>
      </c>
      <c r="BL337" s="23">
        <f t="shared" si="41"/>
        <v>3.4785268746858287</v>
      </c>
      <c r="BM337" s="23">
        <f t="shared" ca="1" si="42"/>
        <v>2.9144811190202318</v>
      </c>
      <c r="BN337" s="22">
        <f t="shared" si="43"/>
        <v>2.7897267021432195</v>
      </c>
      <c r="BO337" s="21"/>
      <c r="BP337" s="2"/>
    </row>
    <row r="338" spans="1:68" x14ac:dyDescent="0.2">
      <c r="A338">
        <v>16.25</v>
      </c>
      <c r="B338">
        <v>2.2000000000000002</v>
      </c>
      <c r="C338">
        <v>0.23111000000000001</v>
      </c>
      <c r="D338">
        <v>-2.2970000000000001E-2</v>
      </c>
      <c r="E338">
        <v>1.102E-2</v>
      </c>
      <c r="F338">
        <v>1.2906500000000001</v>
      </c>
      <c r="G338">
        <v>2.3508</v>
      </c>
      <c r="I338" s="17">
        <f t="shared" si="37"/>
        <v>53.313648293963254</v>
      </c>
      <c r="J338" s="16">
        <f t="shared" si="38"/>
        <v>-52.513648293963257</v>
      </c>
      <c r="K338" s="10">
        <v>120</v>
      </c>
      <c r="L338" s="16">
        <v>5620.4068241469904</v>
      </c>
      <c r="M338" s="16">
        <v>2303.8713910761048</v>
      </c>
      <c r="N338" s="16">
        <v>23.102580927384075</v>
      </c>
      <c r="O338" s="16">
        <v>17.144835728952771</v>
      </c>
      <c r="P338" s="16">
        <v>17.464263123347465</v>
      </c>
      <c r="Q338" s="16">
        <v>0.56564813747576881</v>
      </c>
      <c r="R338" s="16">
        <v>3.2388892304283385</v>
      </c>
      <c r="S338" s="16">
        <v>22.182457944075953</v>
      </c>
      <c r="T338" s="20" t="s">
        <v>122</v>
      </c>
      <c r="U338" s="10">
        <v>5</v>
      </c>
      <c r="V338" s="20" t="s">
        <v>144</v>
      </c>
      <c r="W338" s="10">
        <v>4</v>
      </c>
      <c r="X338" s="20" t="s">
        <v>33</v>
      </c>
      <c r="Y338" s="10">
        <v>3</v>
      </c>
      <c r="Z338" s="20" t="s">
        <v>33</v>
      </c>
      <c r="AA338" s="15">
        <v>3</v>
      </c>
      <c r="AB338" s="11">
        <v>46.600017903186298</v>
      </c>
      <c r="AC338" s="10">
        <v>48.314643347191875</v>
      </c>
      <c r="AD338" s="19">
        <v>5.0853387496218279</v>
      </c>
      <c r="AE338" s="12">
        <v>1714.4835728952771</v>
      </c>
      <c r="AF338" s="10">
        <v>1678.2875559658435</v>
      </c>
      <c r="AG338" s="10">
        <v>1164.2842082231643</v>
      </c>
      <c r="AH338" s="10">
        <v>0</v>
      </c>
      <c r="AI338" s="10">
        <v>3.0874782336034117</v>
      </c>
      <c r="AJ338" s="10"/>
      <c r="AK338" s="10"/>
      <c r="AL338" s="10"/>
      <c r="AM338" s="10"/>
      <c r="AN338" s="10">
        <v>8.5724178644763853</v>
      </c>
      <c r="AO338" s="10">
        <v>5.1321589841810384</v>
      </c>
      <c r="AP338" s="10">
        <v>9.1499894575621497</v>
      </c>
      <c r="AQ338" s="10">
        <v>114.66</v>
      </c>
      <c r="AR338" s="10"/>
      <c r="AS338" s="10"/>
      <c r="AT338" s="10">
        <v>3.3708925471756999</v>
      </c>
      <c r="AU338" s="10">
        <v>1</v>
      </c>
      <c r="AV338" s="16"/>
      <c r="AW338" s="19">
        <v>251.74313339487654</v>
      </c>
      <c r="AX338" s="1" t="s">
        <v>120</v>
      </c>
      <c r="AY338" s="23">
        <v>52.5136482939633</v>
      </c>
      <c r="AZ338" s="18">
        <v>0</v>
      </c>
      <c r="BA338" s="18">
        <v>100</v>
      </c>
      <c r="BB338" s="18">
        <v>0</v>
      </c>
      <c r="BC338" s="18">
        <v>100</v>
      </c>
      <c r="BD338" s="18">
        <v>0</v>
      </c>
      <c r="BE338" s="18">
        <v>0</v>
      </c>
      <c r="BF338" s="24">
        <v>46.600017903186298</v>
      </c>
      <c r="BG338" s="24">
        <v>48.314643347191875</v>
      </c>
      <c r="BH338" s="24">
        <v>5.0853387496218279</v>
      </c>
      <c r="BI338" s="21"/>
      <c r="BJ338" s="25">
        <f t="shared" ca="1" si="39"/>
        <v>1</v>
      </c>
      <c r="BK338" s="24">
        <f t="shared" ca="1" si="40"/>
        <v>12.72124804191372</v>
      </c>
      <c r="BL338" s="23">
        <f t="shared" si="41"/>
        <v>3.8600097762710255</v>
      </c>
      <c r="BM338" s="23">
        <f t="shared" ca="1" si="42"/>
        <v>2.9764427268201836</v>
      </c>
      <c r="BN338" s="22">
        <f t="shared" si="43"/>
        <v>2.8409471662910617</v>
      </c>
      <c r="BO338" s="21"/>
      <c r="BP338" s="2"/>
    </row>
    <row r="339" spans="1:68" x14ac:dyDescent="0.2">
      <c r="A339">
        <v>16.3</v>
      </c>
      <c r="B339">
        <v>2.2000000000000002</v>
      </c>
      <c r="C339">
        <v>0.248</v>
      </c>
      <c r="D339">
        <v>-2.3439999999999999E-2</v>
      </c>
      <c r="E339">
        <v>2.4029999999999999E-2</v>
      </c>
      <c r="F339">
        <v>1.2945</v>
      </c>
      <c r="G339">
        <v>2.3534999999999999</v>
      </c>
      <c r="I339" s="17">
        <f t="shared" si="37"/>
        <v>53.477690288713909</v>
      </c>
      <c r="J339" s="16">
        <f t="shared" si="38"/>
        <v>-52.677690288713912</v>
      </c>
      <c r="K339" s="10">
        <v>120</v>
      </c>
      <c r="L339" s="16">
        <v>5640.0918635170692</v>
      </c>
      <c r="M339" s="16">
        <v>2313.3202099737427</v>
      </c>
      <c r="N339" s="16">
        <v>23.173665791776028</v>
      </c>
      <c r="O339" s="16">
        <v>21.62051232032854</v>
      </c>
      <c r="P339" s="16">
        <v>21.990045217509284</v>
      </c>
      <c r="Q339" s="16">
        <v>0.56230615602242362</v>
      </c>
      <c r="R339" s="16">
        <v>2.5570941326427779</v>
      </c>
      <c r="S339" s="16">
        <v>25.662006748662741</v>
      </c>
      <c r="T339" s="20" t="s">
        <v>122</v>
      </c>
      <c r="U339" s="10">
        <v>5</v>
      </c>
      <c r="V339" s="20" t="s">
        <v>144</v>
      </c>
      <c r="W339" s="10">
        <v>4</v>
      </c>
      <c r="X339" s="20" t="s">
        <v>144</v>
      </c>
      <c r="Y339" s="10">
        <v>4</v>
      </c>
      <c r="Z339" s="20" t="s">
        <v>123</v>
      </c>
      <c r="AA339" s="15">
        <v>4</v>
      </c>
      <c r="AB339" s="11">
        <v>25.561051370070651</v>
      </c>
      <c r="AC339" s="10">
        <v>61.213236245615661</v>
      </c>
      <c r="AD339" s="19">
        <v>13.225712384313688</v>
      </c>
      <c r="AE339" s="12">
        <v>2162.0512320328539</v>
      </c>
      <c r="AF339" s="10">
        <v>2209.5745647278177</v>
      </c>
      <c r="AG339" s="10">
        <v>1466.003014500619</v>
      </c>
      <c r="AH339" s="10">
        <v>51.18872825595524</v>
      </c>
      <c r="AI339" s="10">
        <v>3.9106890404792871</v>
      </c>
      <c r="AJ339" s="10"/>
      <c r="AK339" s="10"/>
      <c r="AL339" s="10"/>
      <c r="AM339" s="10"/>
      <c r="AN339" s="10">
        <v>10.81025616016427</v>
      </c>
      <c r="AO339" s="10">
        <v>5.9595378539541484</v>
      </c>
      <c r="AP339" s="10">
        <v>11.262021101504333</v>
      </c>
      <c r="AQ339" s="10">
        <v>114.66</v>
      </c>
      <c r="AR339" s="10"/>
      <c r="AS339" s="10"/>
      <c r="AT339" s="10">
        <v>4.4800679613753323</v>
      </c>
      <c r="AU339" s="10">
        <v>1</v>
      </c>
      <c r="AV339" s="16"/>
      <c r="AW339" s="19">
        <v>331.43618470917266</v>
      </c>
      <c r="AX339" s="1" t="s">
        <v>120</v>
      </c>
      <c r="AY339" s="23">
        <v>52.677690288713897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25.561051370070651</v>
      </c>
      <c r="BG339" s="24">
        <v>61.213236245615661</v>
      </c>
      <c r="BH339" s="24">
        <v>13.225712384313688</v>
      </c>
      <c r="BI339" s="21"/>
      <c r="BJ339" s="25">
        <f t="shared" ca="1" si="39"/>
        <v>0.97608700983444796</v>
      </c>
      <c r="BK339" s="24">
        <f t="shared" ca="1" si="40"/>
        <v>16.608202829661661</v>
      </c>
      <c r="BL339" s="23">
        <f t="shared" si="41"/>
        <v>2.9332612257340638</v>
      </c>
      <c r="BM339" s="23">
        <f t="shared" ca="1" si="42"/>
        <v>2.812152333767024</v>
      </c>
      <c r="BN339" s="22">
        <f t="shared" si="43"/>
        <v>2.6991316658735163</v>
      </c>
      <c r="BO339" s="21"/>
      <c r="BP339" s="2"/>
    </row>
    <row r="340" spans="1:68" x14ac:dyDescent="0.2">
      <c r="A340">
        <v>16.350000000000001</v>
      </c>
      <c r="B340">
        <v>2.2000000000000002</v>
      </c>
      <c r="C340">
        <v>0.24510999999999999</v>
      </c>
      <c r="D340">
        <v>-2.1680000000000001E-2</v>
      </c>
      <c r="E340">
        <v>1.38E-2</v>
      </c>
      <c r="F340">
        <v>1.29243</v>
      </c>
      <c r="G340">
        <v>2.3552499999999998</v>
      </c>
      <c r="I340" s="17">
        <f t="shared" si="37"/>
        <v>53.64173228346457</v>
      </c>
      <c r="J340" s="16">
        <f t="shared" si="38"/>
        <v>-52.841732283464573</v>
      </c>
      <c r="K340" s="10">
        <v>120</v>
      </c>
      <c r="L340" s="16">
        <v>5659.7769028871489</v>
      </c>
      <c r="M340" s="16">
        <v>2322.7690288713807</v>
      </c>
      <c r="N340" s="16">
        <v>23.24475065616798</v>
      </c>
      <c r="O340" s="16">
        <v>20.854691991786442</v>
      </c>
      <c r="P340" s="16">
        <v>21.184826019366778</v>
      </c>
      <c r="Q340" s="16">
        <v>0.57482080997537588</v>
      </c>
      <c r="R340" s="16">
        <v>2.7133610134437038</v>
      </c>
      <c r="S340" s="16">
        <v>22.925974137523401</v>
      </c>
      <c r="T340" s="20" t="s">
        <v>122</v>
      </c>
      <c r="U340" s="10">
        <v>5</v>
      </c>
      <c r="V340" s="20" t="s">
        <v>144</v>
      </c>
      <c r="W340" s="10">
        <v>4</v>
      </c>
      <c r="X340" s="20" t="s">
        <v>144</v>
      </c>
      <c r="Y340" s="10">
        <v>4</v>
      </c>
      <c r="Z340" s="20" t="s">
        <v>123</v>
      </c>
      <c r="AA340" s="15">
        <v>4</v>
      </c>
      <c r="AB340" s="11">
        <v>29.399395146408494</v>
      </c>
      <c r="AC340" s="10">
        <v>59.621491694857845</v>
      </c>
      <c r="AD340" s="19">
        <v>10.979113158733661</v>
      </c>
      <c r="AE340" s="12">
        <v>2085.4691991786444</v>
      </c>
      <c r="AF340" s="10">
        <v>2113.6849508657533</v>
      </c>
      <c r="AG340" s="10">
        <v>1412.3217346244519</v>
      </c>
      <c r="AH340" s="10">
        <v>0</v>
      </c>
      <c r="AI340" s="10">
        <v>3.6854660881665526</v>
      </c>
      <c r="AJ340" s="10"/>
      <c r="AK340" s="10"/>
      <c r="AL340" s="10"/>
      <c r="AM340" s="10"/>
      <c r="AN340" s="10">
        <v>10.427345995893221</v>
      </c>
      <c r="AO340" s="10">
        <v>5.8355728509589149</v>
      </c>
      <c r="AP340" s="10">
        <v>10.886252142371163</v>
      </c>
      <c r="AQ340" s="10">
        <v>114.66</v>
      </c>
      <c r="AR340" s="10"/>
      <c r="AS340" s="10"/>
      <c r="AT340" s="10">
        <v>4.2578047508467893</v>
      </c>
      <c r="AU340" s="10">
        <v>1</v>
      </c>
      <c r="AV340" s="16"/>
      <c r="AW340" s="19">
        <v>317.05274262986296</v>
      </c>
      <c r="AX340" s="1" t="s">
        <v>120</v>
      </c>
      <c r="AY340" s="23">
        <v>52.841732283464601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29.399395146408494</v>
      </c>
      <c r="BG340" s="24">
        <v>59.621491694857845</v>
      </c>
      <c r="BH340" s="24">
        <v>10.979113158733661</v>
      </c>
      <c r="BI340" s="21"/>
      <c r="BJ340" s="25">
        <f t="shared" ca="1" si="39"/>
        <v>0.98925317999768181</v>
      </c>
      <c r="BK340" s="24">
        <f t="shared" ca="1" si="40"/>
        <v>15.819880871108202</v>
      </c>
      <c r="BL340" s="23">
        <f t="shared" si="41"/>
        <v>3.1316958058191582</v>
      </c>
      <c r="BM340" s="23">
        <f t="shared" ca="1" si="42"/>
        <v>2.8461232584122835</v>
      </c>
      <c r="BN340" s="22">
        <f t="shared" si="43"/>
        <v>2.7276119991672192</v>
      </c>
      <c r="BO340" s="21"/>
      <c r="BP340" s="2"/>
    </row>
    <row r="341" spans="1:68" x14ac:dyDescent="0.2">
      <c r="A341">
        <v>16.399999999999999</v>
      </c>
      <c r="B341">
        <v>2.2000000000000002</v>
      </c>
      <c r="C341">
        <v>0.224</v>
      </c>
      <c r="D341">
        <v>-3.0849999999999999E-2</v>
      </c>
      <c r="E341">
        <v>1.934E-2</v>
      </c>
      <c r="F341">
        <v>1.29148</v>
      </c>
      <c r="G341">
        <v>2.3565999999999998</v>
      </c>
      <c r="I341" s="17">
        <f t="shared" si="37"/>
        <v>53.805774278215218</v>
      </c>
      <c r="J341" s="16">
        <f t="shared" si="38"/>
        <v>-53.00577427821522</v>
      </c>
      <c r="K341" s="10">
        <v>120</v>
      </c>
      <c r="L341" s="16">
        <v>5679.4619422572268</v>
      </c>
      <c r="M341" s="16">
        <v>2332.2178477690181</v>
      </c>
      <c r="N341" s="16">
        <v>23.315835520559929</v>
      </c>
      <c r="O341" s="16">
        <v>15.260758726899384</v>
      </c>
      <c r="P341" s="16">
        <v>15.612228994712982</v>
      </c>
      <c r="Q341" s="16">
        <v>0.50961661864095975</v>
      </c>
      <c r="R341" s="16">
        <v>3.2642143464174103</v>
      </c>
      <c r="S341" s="16">
        <v>24.40765748705536</v>
      </c>
      <c r="T341" s="20" t="s">
        <v>122</v>
      </c>
      <c r="U341" s="10">
        <v>4</v>
      </c>
      <c r="V341" s="20" t="s">
        <v>144</v>
      </c>
      <c r="W341" s="10">
        <v>4</v>
      </c>
      <c r="X341" s="20" t="s">
        <v>33</v>
      </c>
      <c r="Y341" s="10">
        <v>3</v>
      </c>
      <c r="Z341" s="20" t="s">
        <v>33</v>
      </c>
      <c r="AA341" s="15">
        <v>3</v>
      </c>
      <c r="AB341" s="11">
        <v>50.854930910702436</v>
      </c>
      <c r="AC341" s="10">
        <v>44.829016602204469</v>
      </c>
      <c r="AD341" s="19">
        <v>4.3160524870930983</v>
      </c>
      <c r="AE341" s="12">
        <v>1526.0758726899385</v>
      </c>
      <c r="AF341" s="10">
        <v>1456.9273574141259</v>
      </c>
      <c r="AG341" s="10">
        <v>1040.8152663141989</v>
      </c>
      <c r="AH341" s="10">
        <v>22.46033759647743</v>
      </c>
      <c r="AI341" s="10">
        <v>3.0635243089888844</v>
      </c>
      <c r="AJ341" s="10"/>
      <c r="AK341" s="10"/>
      <c r="AL341" s="10"/>
      <c r="AM341" s="10"/>
      <c r="AN341" s="10">
        <v>10.173839151266256</v>
      </c>
      <c r="AO341" s="10">
        <v>4.7302436442742781</v>
      </c>
      <c r="AP341" s="10">
        <v>8.2857068641993923</v>
      </c>
      <c r="AQ341" s="10">
        <v>114.66</v>
      </c>
      <c r="AR341" s="10"/>
      <c r="AS341" s="10"/>
      <c r="AT341" s="10">
        <v>2.8684273013961312</v>
      </c>
      <c r="AU341" s="10">
        <v>1</v>
      </c>
      <c r="AV341" s="16"/>
      <c r="AW341" s="19">
        <v>218.53910361211891</v>
      </c>
      <c r="AX341" s="1" t="s">
        <v>120</v>
      </c>
      <c r="AY341" s="23">
        <v>53.005774278215199</v>
      </c>
      <c r="AZ341" s="18">
        <v>100</v>
      </c>
      <c r="BA341" s="18">
        <v>0</v>
      </c>
      <c r="BB341" s="18">
        <v>0</v>
      </c>
      <c r="BC341" s="18">
        <v>100</v>
      </c>
      <c r="BD341" s="18">
        <v>0</v>
      </c>
      <c r="BE341" s="18">
        <v>0</v>
      </c>
      <c r="BF341" s="24">
        <v>50.854930910702436</v>
      </c>
      <c r="BG341" s="24">
        <v>44.829016602204469</v>
      </c>
      <c r="BH341" s="24">
        <v>4.3160524870930983</v>
      </c>
      <c r="BI341" s="21"/>
      <c r="BJ341" s="25">
        <f t="shared" ca="1" si="39"/>
        <v>1</v>
      </c>
      <c r="BK341" s="24">
        <f t="shared" ca="1" si="40"/>
        <v>10.953091741238875</v>
      </c>
      <c r="BL341" s="23">
        <f t="shared" si="41"/>
        <v>3.9899526130280436</v>
      </c>
      <c r="BM341" s="23">
        <f t="shared" ca="1" si="42"/>
        <v>3.0369516347665186</v>
      </c>
      <c r="BN341" s="22">
        <f t="shared" si="43"/>
        <v>2.8817460409485474</v>
      </c>
      <c r="BO341" s="21"/>
      <c r="BP341" s="2"/>
    </row>
    <row r="342" spans="1:68" x14ac:dyDescent="0.2">
      <c r="A342">
        <v>16.45</v>
      </c>
      <c r="B342">
        <v>2.1</v>
      </c>
      <c r="C342">
        <v>0.22045999999999999</v>
      </c>
      <c r="D342">
        <v>-4.1750000000000002E-2</v>
      </c>
      <c r="E342">
        <v>2.1430000000000001E-2</v>
      </c>
      <c r="F342">
        <v>1.2853300000000001</v>
      </c>
      <c r="G342">
        <v>2.3561800000000002</v>
      </c>
      <c r="I342" s="17">
        <f t="shared" si="37"/>
        <v>53.969816272965872</v>
      </c>
      <c r="J342" s="16">
        <f t="shared" si="38"/>
        <v>-53.169816272965875</v>
      </c>
      <c r="K342" s="10">
        <v>120</v>
      </c>
      <c r="L342" s="16">
        <v>5699.1469816273056</v>
      </c>
      <c r="M342" s="16">
        <v>2341.6666666666561</v>
      </c>
      <c r="N342" s="16">
        <v>23.386920384951878</v>
      </c>
      <c r="O342" s="16">
        <v>14.322695071868578</v>
      </c>
      <c r="P342" s="16">
        <v>14.682214571105915</v>
      </c>
      <c r="Q342" s="16">
        <v>0.43211109131869851</v>
      </c>
      <c r="R342" s="16">
        <v>2.9430920603018431</v>
      </c>
      <c r="S342" s="16">
        <v>24.966631891481679</v>
      </c>
      <c r="T342" s="20" t="s">
        <v>122</v>
      </c>
      <c r="U342" s="10">
        <v>5</v>
      </c>
      <c r="V342" s="20" t="s">
        <v>144</v>
      </c>
      <c r="W342" s="10">
        <v>4</v>
      </c>
      <c r="X342" s="20" t="s">
        <v>33</v>
      </c>
      <c r="Y342" s="10">
        <v>3</v>
      </c>
      <c r="Z342" s="20" t="s">
        <v>33</v>
      </c>
      <c r="AA342" s="15">
        <v>3</v>
      </c>
      <c r="AB342" s="11">
        <v>45.070395610358197</v>
      </c>
      <c r="AC342" s="10">
        <v>49.517217664729188</v>
      </c>
      <c r="AD342" s="19">
        <v>5.4123867249126114</v>
      </c>
      <c r="AE342" s="12">
        <v>1432.2695071868579</v>
      </c>
      <c r="AF342" s="10">
        <v>1346.3559523209367</v>
      </c>
      <c r="AG342" s="10">
        <v>976.1660928329436</v>
      </c>
      <c r="AH342" s="10">
        <v>32.496922420041621</v>
      </c>
      <c r="AI342" s="10">
        <v>3.3977870196063122</v>
      </c>
      <c r="AJ342" s="10"/>
      <c r="AK342" s="10"/>
      <c r="AL342" s="10"/>
      <c r="AM342" s="10"/>
      <c r="AN342" s="10">
        <v>7.1613475359342891</v>
      </c>
      <c r="AO342" s="10">
        <v>4.4557743911921666</v>
      </c>
      <c r="AP342" s="10">
        <v>7.8093287426635483</v>
      </c>
      <c r="AQ342" s="10">
        <v>114.66</v>
      </c>
      <c r="AR342" s="10"/>
      <c r="AS342" s="10"/>
      <c r="AT342" s="10">
        <v>2.6290574405835274</v>
      </c>
      <c r="AU342" s="10">
        <v>1</v>
      </c>
      <c r="AV342" s="16"/>
      <c r="AW342" s="19">
        <v>201.95339284814051</v>
      </c>
      <c r="AX342" s="1" t="s">
        <v>120</v>
      </c>
      <c r="AY342" s="23">
        <v>53.169816272965903</v>
      </c>
      <c r="AZ342" s="18">
        <v>0</v>
      </c>
      <c r="BA342" s="18">
        <v>100</v>
      </c>
      <c r="BB342" s="18">
        <v>0</v>
      </c>
      <c r="BC342" s="18">
        <v>100</v>
      </c>
      <c r="BD342" s="18">
        <v>0</v>
      </c>
      <c r="BE342" s="18">
        <v>0</v>
      </c>
      <c r="BF342" s="24">
        <v>45.070395610358197</v>
      </c>
      <c r="BG342" s="24">
        <v>49.517217664729188</v>
      </c>
      <c r="BH342" s="24">
        <v>5.4123867249126114</v>
      </c>
      <c r="BI342" s="21"/>
      <c r="BJ342" s="25">
        <f t="shared" ca="1" si="39"/>
        <v>1</v>
      </c>
      <c r="BK342" s="24">
        <f t="shared" ca="1" si="40"/>
        <v>10.106170317687388</v>
      </c>
      <c r="BL342" s="23">
        <f t="shared" si="41"/>
        <v>3.651856659781533</v>
      </c>
      <c r="BM342" s="23">
        <f t="shared" ca="1" si="42"/>
        <v>3.0423047742831009</v>
      </c>
      <c r="BN342" s="22">
        <f t="shared" si="43"/>
        <v>2.8764626318668136</v>
      </c>
      <c r="BO342" s="21"/>
      <c r="BP342" s="2"/>
    </row>
    <row r="343" spans="1:68" x14ac:dyDescent="0.2">
      <c r="A343">
        <v>16.5</v>
      </c>
      <c r="B343">
        <v>0.9</v>
      </c>
      <c r="C343">
        <v>0.21045</v>
      </c>
      <c r="D343">
        <v>-3.5950000000000003E-2</v>
      </c>
      <c r="E343">
        <v>9.4699999999999993E-3</v>
      </c>
      <c r="F343">
        <v>1.28803</v>
      </c>
      <c r="G343">
        <v>2.3593799999999998</v>
      </c>
      <c r="I343" s="17">
        <f t="shared" si="37"/>
        <v>54.133858267716533</v>
      </c>
      <c r="J343" s="16">
        <f t="shared" si="38"/>
        <v>-53.333858267716536</v>
      </c>
      <c r="K343" s="10">
        <v>120</v>
      </c>
      <c r="L343" s="16">
        <v>5718.8320209973854</v>
      </c>
      <c r="M343" s="16">
        <v>2351.115485564294</v>
      </c>
      <c r="N343" s="16">
        <v>23.458005249343831</v>
      </c>
      <c r="O343" s="16">
        <v>11.670147843942503</v>
      </c>
      <c r="P343" s="16">
        <v>11.983605712640166</v>
      </c>
      <c r="Q343" s="16">
        <v>0.47335256457274572</v>
      </c>
      <c r="R343" s="16">
        <v>3.9500011592792892</v>
      </c>
      <c r="S343" s="16">
        <v>21.767907548448783</v>
      </c>
      <c r="T343" s="20" t="s">
        <v>33</v>
      </c>
      <c r="U343" s="10">
        <v>3</v>
      </c>
      <c r="V343" s="20" t="s">
        <v>33</v>
      </c>
      <c r="W343" s="10">
        <v>3</v>
      </c>
      <c r="X343" s="20" t="s">
        <v>33</v>
      </c>
      <c r="Y343" s="10">
        <v>3</v>
      </c>
      <c r="Z343" s="20" t="s">
        <v>33</v>
      </c>
      <c r="AA343" s="15">
        <v>3</v>
      </c>
      <c r="AB343" s="11">
        <v>75.612769898652942</v>
      </c>
      <c r="AC343" s="10">
        <v>22.223443848000585</v>
      </c>
      <c r="AD343" s="19">
        <v>2.1637862533464745</v>
      </c>
      <c r="AE343" s="12">
        <v>1167.0147843942502</v>
      </c>
      <c r="AF343" s="10">
        <v>1027.7146137149616</v>
      </c>
      <c r="AG343" s="10">
        <v>773.77042844801247</v>
      </c>
      <c r="AH343" s="10">
        <v>0</v>
      </c>
      <c r="AI343" s="10">
        <v>2.5316448266117937</v>
      </c>
      <c r="AJ343" s="10"/>
      <c r="AK343" s="10"/>
      <c r="AL343" s="10"/>
      <c r="AM343" s="10"/>
      <c r="AN343" s="10">
        <v>11.670147843942503</v>
      </c>
      <c r="AO343" s="10">
        <v>4.0183546878353482</v>
      </c>
      <c r="AP343" s="10">
        <v>6.1901634275840998</v>
      </c>
      <c r="AQ343" s="10">
        <v>111.47500000000001</v>
      </c>
      <c r="AR343" s="10"/>
      <c r="AS343" s="10"/>
      <c r="AT343" s="10">
        <v>1.9715326120518222</v>
      </c>
      <c r="AU343" s="10">
        <v>1</v>
      </c>
      <c r="AV343" s="16"/>
      <c r="AW343" s="19">
        <v>154.15719205724426</v>
      </c>
      <c r="AX343" s="1" t="s">
        <v>120</v>
      </c>
      <c r="AY343" s="23">
        <v>53.333858267716501</v>
      </c>
      <c r="AZ343" s="18">
        <v>100</v>
      </c>
      <c r="BA343" s="18">
        <v>0</v>
      </c>
      <c r="BB343" s="18">
        <v>0</v>
      </c>
      <c r="BC343" s="18">
        <v>100</v>
      </c>
      <c r="BD343" s="18">
        <v>0</v>
      </c>
      <c r="BE343" s="18">
        <v>0</v>
      </c>
      <c r="BF343" s="24">
        <v>75.612769898652942</v>
      </c>
      <c r="BG343" s="24">
        <v>22.223443848000585</v>
      </c>
      <c r="BH343" s="24">
        <v>2.1637862533464745</v>
      </c>
      <c r="BI343" s="21"/>
      <c r="BJ343" s="25">
        <f t="shared" ca="1" si="39"/>
        <v>1</v>
      </c>
      <c r="BK343" s="24">
        <f t="shared" ca="1" si="40"/>
        <v>7.7615836041772024</v>
      </c>
      <c r="BL343" s="23">
        <f t="shared" si="41"/>
        <v>5.1878860482443558</v>
      </c>
      <c r="BM343" s="23">
        <f t="shared" ca="1" si="42"/>
        <v>3.2250339852766108</v>
      </c>
      <c r="BN343" s="22">
        <f t="shared" si="43"/>
        <v>3.0233347603526228</v>
      </c>
      <c r="BO343" s="21"/>
      <c r="BP343" s="2"/>
    </row>
    <row r="344" spans="1:68" x14ac:dyDescent="0.2">
      <c r="A344">
        <v>16.55</v>
      </c>
      <c r="B344">
        <v>2.2000000000000002</v>
      </c>
      <c r="C344">
        <v>0.19972999999999999</v>
      </c>
      <c r="D344">
        <v>-3.9710000000000002E-2</v>
      </c>
      <c r="E344">
        <v>-1.6199999999999999E-3</v>
      </c>
      <c r="F344">
        <v>1.2924500000000001</v>
      </c>
      <c r="G344">
        <v>2.3642300000000001</v>
      </c>
      <c r="I344" s="17">
        <f t="shared" si="37"/>
        <v>54.297900262467188</v>
      </c>
      <c r="J344" s="16">
        <f t="shared" si="38"/>
        <v>-53.497900262467191</v>
      </c>
      <c r="K344" s="10">
        <v>120</v>
      </c>
      <c r="L344" s="16">
        <v>5738.5170603674642</v>
      </c>
      <c r="M344" s="16">
        <v>2360.5643044619319</v>
      </c>
      <c r="N344" s="16">
        <v>23.52909011373578</v>
      </c>
      <c r="O344" s="16">
        <v>8.8294579055441424</v>
      </c>
      <c r="P344" s="16">
        <v>9.1002047807062709</v>
      </c>
      <c r="Q344" s="16">
        <v>0.44661671294598421</v>
      </c>
      <c r="R344" s="16">
        <v>4.9077655251547219</v>
      </c>
      <c r="S344" s="16">
        <v>18.801866330703398</v>
      </c>
      <c r="T344" s="20" t="s">
        <v>33</v>
      </c>
      <c r="U344" s="10">
        <v>3</v>
      </c>
      <c r="V344" s="20" t="s">
        <v>33</v>
      </c>
      <c r="W344" s="10">
        <v>3</v>
      </c>
      <c r="X344" s="20" t="s">
        <v>33</v>
      </c>
      <c r="Y344" s="10">
        <v>3</v>
      </c>
      <c r="Z344" s="20" t="s">
        <v>124</v>
      </c>
      <c r="AA344" s="15">
        <v>2</v>
      </c>
      <c r="AB344" s="11">
        <v>97.81</v>
      </c>
      <c r="AC344" s="10">
        <v>1.8400000000000034</v>
      </c>
      <c r="AD344" s="19">
        <v>0.35</v>
      </c>
      <c r="AE344" s="12">
        <v>882.94579055441432</v>
      </c>
      <c r="AF344" s="10">
        <v>687.33303117155765</v>
      </c>
      <c r="AG344" s="10">
        <v>557.51535855297038</v>
      </c>
      <c r="AH344" s="10">
        <v>0</v>
      </c>
      <c r="AI344" s="10">
        <v>2.0375871562618593</v>
      </c>
      <c r="AJ344" s="10"/>
      <c r="AK344" s="10"/>
      <c r="AL344" s="10"/>
      <c r="AM344" s="10"/>
      <c r="AN344" s="10">
        <v>8.8294579055441424</v>
      </c>
      <c r="AO344" s="10">
        <v>3.4680942009549249</v>
      </c>
      <c r="AP344" s="10">
        <v>4.4601228684237624</v>
      </c>
      <c r="AQ344" s="10">
        <v>111.47500000000001</v>
      </c>
      <c r="AR344" s="10"/>
      <c r="AS344" s="10"/>
      <c r="AT344" s="10">
        <v>1.2868455757963677</v>
      </c>
      <c r="AU344" s="10">
        <v>1</v>
      </c>
      <c r="AV344" s="16"/>
      <c r="AW344" s="19">
        <v>103.09995467573366</v>
      </c>
      <c r="AX344" s="1" t="s">
        <v>120</v>
      </c>
      <c r="AY344" s="23">
        <v>53.497900262467198</v>
      </c>
      <c r="AZ344" s="18">
        <v>100</v>
      </c>
      <c r="BA344" s="18">
        <v>0</v>
      </c>
      <c r="BB344" s="18">
        <v>0</v>
      </c>
      <c r="BC344" s="18">
        <v>100</v>
      </c>
      <c r="BD344" s="18">
        <v>0</v>
      </c>
      <c r="BE344" s="18">
        <v>0</v>
      </c>
      <c r="BF344" s="24">
        <v>97.81</v>
      </c>
      <c r="BG344" s="24">
        <v>1.8400000000000034</v>
      </c>
      <c r="BH344" s="24">
        <v>0.35</v>
      </c>
      <c r="BI344" s="21"/>
      <c r="BJ344" s="25">
        <f t="shared" ca="1" si="39"/>
        <v>1</v>
      </c>
      <c r="BK344" s="24">
        <f t="shared" ca="1" si="40"/>
        <v>5.2792006036394126</v>
      </c>
      <c r="BL344" s="23">
        <f t="shared" si="41"/>
        <v>7.1677189144189786</v>
      </c>
      <c r="BM344" s="23">
        <f t="shared" ca="1" si="42"/>
        <v>3.4431944240197074</v>
      </c>
      <c r="BN344" s="22">
        <f t="shared" si="43"/>
        <v>3.175541657964982</v>
      </c>
      <c r="BO344" s="21"/>
      <c r="BP344" s="2"/>
    </row>
    <row r="345" spans="1:68" x14ac:dyDescent="0.2">
      <c r="A345">
        <v>16.600000000000001</v>
      </c>
      <c r="B345">
        <v>2.2000000000000002</v>
      </c>
      <c r="C345">
        <v>0.21326000000000001</v>
      </c>
      <c r="D345">
        <v>-5.5879999999999999E-2</v>
      </c>
      <c r="E345">
        <v>-7.7400000000000004E-3</v>
      </c>
      <c r="F345">
        <v>1.2808299999999999</v>
      </c>
      <c r="G345">
        <v>2.3547799999999999</v>
      </c>
      <c r="I345" s="17">
        <f t="shared" si="37"/>
        <v>54.461942257217849</v>
      </c>
      <c r="J345" s="16">
        <f t="shared" si="38"/>
        <v>-53.661942257217852</v>
      </c>
      <c r="K345" s="10">
        <v>120</v>
      </c>
      <c r="L345" s="16">
        <v>5758.2020997375439</v>
      </c>
      <c r="M345" s="16">
        <v>2370.0131233595698</v>
      </c>
      <c r="N345" s="16">
        <v>23.600174978127733</v>
      </c>
      <c r="O345" s="16">
        <v>12.414768993839834</v>
      </c>
      <c r="P345" s="16">
        <v>12.661945870765942</v>
      </c>
      <c r="Q345" s="16">
        <v>0.33163832975323515</v>
      </c>
      <c r="R345" s="16">
        <v>2.619173491484637</v>
      </c>
      <c r="S345" s="16">
        <v>17.165060897646431</v>
      </c>
      <c r="T345" s="20" t="s">
        <v>122</v>
      </c>
      <c r="U345" s="10">
        <v>5</v>
      </c>
      <c r="V345" s="20" t="s">
        <v>144</v>
      </c>
      <c r="W345" s="10">
        <v>4</v>
      </c>
      <c r="X345" s="20" t="s">
        <v>33</v>
      </c>
      <c r="Y345" s="10">
        <v>3</v>
      </c>
      <c r="Z345" s="20" t="s">
        <v>33</v>
      </c>
      <c r="AA345" s="15">
        <v>3</v>
      </c>
      <c r="AB345" s="11">
        <v>41.266227964089637</v>
      </c>
      <c r="AC345" s="10">
        <v>52.372720342643689</v>
      </c>
      <c r="AD345" s="19">
        <v>6.3610516932666705</v>
      </c>
      <c r="AE345" s="12">
        <v>1241.4768993839834</v>
      </c>
      <c r="AF345" s="10">
        <v>1105.203451215632</v>
      </c>
      <c r="AG345" s="10">
        <v>824.6459403074457</v>
      </c>
      <c r="AH345" s="10">
        <v>0</v>
      </c>
      <c r="AI345" s="10">
        <v>3.8179983237122861</v>
      </c>
      <c r="AJ345" s="10"/>
      <c r="AK345" s="10"/>
      <c r="AL345" s="10"/>
      <c r="AM345" s="10"/>
      <c r="AN345" s="10">
        <v>6.207384496919917</v>
      </c>
      <c r="AO345" s="10">
        <v>3.9441104567250731</v>
      </c>
      <c r="AP345" s="10">
        <v>6.5971675224595652</v>
      </c>
      <c r="AQ345" s="10">
        <v>114.66</v>
      </c>
      <c r="AR345" s="10"/>
      <c r="AS345" s="10"/>
      <c r="AT345" s="10">
        <v>2.1100153897477121</v>
      </c>
      <c r="AU345" s="10">
        <v>1</v>
      </c>
      <c r="AV345" s="16"/>
      <c r="AW345" s="19">
        <v>165.78051768234479</v>
      </c>
      <c r="AX345" s="1" t="s">
        <v>120</v>
      </c>
      <c r="AY345" s="23">
        <v>53.661942257217902</v>
      </c>
      <c r="AZ345" s="18">
        <v>0</v>
      </c>
      <c r="BA345" s="18">
        <v>100</v>
      </c>
      <c r="BB345" s="18">
        <v>0</v>
      </c>
      <c r="BC345" s="18">
        <v>100</v>
      </c>
      <c r="BD345" s="18">
        <v>0</v>
      </c>
      <c r="BE345" s="18">
        <v>0</v>
      </c>
      <c r="BF345" s="24">
        <v>41.266227964089637</v>
      </c>
      <c r="BG345" s="24">
        <v>52.372720342643689</v>
      </c>
      <c r="BH345" s="24">
        <v>6.3610516932666705</v>
      </c>
      <c r="BI345" s="21"/>
      <c r="BJ345" s="25">
        <f t="shared" ca="1" si="39"/>
        <v>1</v>
      </c>
      <c r="BK345" s="24">
        <f t="shared" ca="1" si="40"/>
        <v>8.2555195365582392</v>
      </c>
      <c r="BL345" s="23">
        <f t="shared" si="41"/>
        <v>3.3899988789030089</v>
      </c>
      <c r="BM345" s="23">
        <f t="shared" ca="1" si="42"/>
        <v>3.0955310677360628</v>
      </c>
      <c r="BN345" s="22">
        <f t="shared" si="43"/>
        <v>2.8998448074512262</v>
      </c>
      <c r="BO345" s="21"/>
      <c r="BP345" s="2"/>
    </row>
    <row r="346" spans="1:68" x14ac:dyDescent="0.2">
      <c r="A346">
        <v>16.649999999999999</v>
      </c>
      <c r="B346">
        <v>2.1</v>
      </c>
      <c r="C346">
        <v>0.24926999999999999</v>
      </c>
      <c r="D346">
        <v>-6.0970000000000003E-2</v>
      </c>
      <c r="E346">
        <v>-1.1220000000000001E-2</v>
      </c>
      <c r="F346">
        <v>1.2857000000000001</v>
      </c>
      <c r="G346">
        <v>2.3643999999999998</v>
      </c>
      <c r="I346" s="17">
        <f t="shared" si="37"/>
        <v>54.625984251968497</v>
      </c>
      <c r="J346" s="16">
        <f t="shared" si="38"/>
        <v>-53.825984251968499</v>
      </c>
      <c r="K346" s="10">
        <v>120</v>
      </c>
      <c r="L346" s="16">
        <v>5777.8871391076218</v>
      </c>
      <c r="M346" s="16">
        <v>2379.4619422572073</v>
      </c>
      <c r="N346" s="16">
        <v>23.671259842519682</v>
      </c>
      <c r="O346" s="16">
        <v>21.957049281314166</v>
      </c>
      <c r="P346" s="16">
        <v>22.190823610223713</v>
      </c>
      <c r="Q346" s="16">
        <v>0.29544538167339018</v>
      </c>
      <c r="R346" s="16">
        <v>1.3313853819164836</v>
      </c>
      <c r="S346" s="16">
        <v>16.234328396496387</v>
      </c>
      <c r="T346" s="20" t="s">
        <v>122</v>
      </c>
      <c r="U346" s="10">
        <v>5</v>
      </c>
      <c r="V346" s="20" t="s">
        <v>142</v>
      </c>
      <c r="W346" s="10">
        <v>5</v>
      </c>
      <c r="X346" s="20" t="s">
        <v>144</v>
      </c>
      <c r="Y346" s="10">
        <v>4</v>
      </c>
      <c r="Z346" s="20" t="s">
        <v>121</v>
      </c>
      <c r="AA346" s="15">
        <v>5</v>
      </c>
      <c r="AB346" s="11">
        <v>8.4959128724570974</v>
      </c>
      <c r="AC346" s="10">
        <v>58.275682647313239</v>
      </c>
      <c r="AD346" s="19">
        <v>33.228404480229663</v>
      </c>
      <c r="AE346" s="12">
        <v>2195.7049281314166</v>
      </c>
      <c r="AF346" s="10">
        <v>2225.0899476594827</v>
      </c>
      <c r="AG346" s="10">
        <v>1479.388240681581</v>
      </c>
      <c r="AH346" s="10">
        <v>0</v>
      </c>
      <c r="AI346" s="10">
        <v>7.5109732582502469</v>
      </c>
      <c r="AJ346" s="10"/>
      <c r="AK346" s="10"/>
      <c r="AL346" s="10"/>
      <c r="AM346" s="10"/>
      <c r="AN346" s="10">
        <v>10.978524640657083</v>
      </c>
      <c r="AO346" s="10">
        <v>5.5938106381009538</v>
      </c>
      <c r="AP346" s="10">
        <v>11.355717684771067</v>
      </c>
      <c r="AQ346" s="10">
        <v>114.66</v>
      </c>
      <c r="AR346" s="10"/>
      <c r="AS346" s="10"/>
      <c r="AT346" s="10">
        <v>4.3809062707174817</v>
      </c>
      <c r="AU346" s="10">
        <v>1</v>
      </c>
      <c r="AV346" s="16"/>
      <c r="AW346" s="19">
        <v>333.76349214892241</v>
      </c>
      <c r="AX346" s="1" t="s">
        <v>120</v>
      </c>
      <c r="AY346" s="23">
        <v>53.825984251968499</v>
      </c>
      <c r="AZ346" s="18">
        <v>0</v>
      </c>
      <c r="BA346" s="18">
        <v>100</v>
      </c>
      <c r="BB346" s="18">
        <v>0</v>
      </c>
      <c r="BC346" s="18">
        <v>0</v>
      </c>
      <c r="BD346" s="18">
        <v>100</v>
      </c>
      <c r="BE346" s="18">
        <v>0</v>
      </c>
      <c r="BF346" s="24">
        <v>8.4959128724570974</v>
      </c>
      <c r="BG346" s="24">
        <v>58.275682647313239</v>
      </c>
      <c r="BH346" s="24">
        <v>33.228404480229663</v>
      </c>
      <c r="BI346" s="21"/>
      <c r="BJ346" s="25">
        <f t="shared" ca="1" si="39"/>
        <v>0.91871924128820404</v>
      </c>
      <c r="BK346" s="24">
        <f t="shared" ca="1" si="40"/>
        <v>16.376703945369336</v>
      </c>
      <c r="BL346" s="23">
        <f t="shared" si="41"/>
        <v>1.5306559829968578</v>
      </c>
      <c r="BM346" s="23">
        <f t="shared" ca="1" si="42"/>
        <v>2.6574790958143355</v>
      </c>
      <c r="BN346" s="22">
        <f t="shared" si="43"/>
        <v>2.5349404186212374</v>
      </c>
      <c r="BO346" s="21"/>
      <c r="BP346" s="2"/>
    </row>
    <row r="347" spans="1:68" x14ac:dyDescent="0.2">
      <c r="A347">
        <v>16.7</v>
      </c>
      <c r="B347">
        <v>0.4</v>
      </c>
      <c r="C347">
        <v>0.25424999999999998</v>
      </c>
      <c r="D347">
        <v>-1.6979999999999999E-2</v>
      </c>
      <c r="E347">
        <v>-5.5599999999999998E-3</v>
      </c>
      <c r="F347">
        <v>1.2786999999999999</v>
      </c>
      <c r="G347">
        <v>2.3612000000000002</v>
      </c>
      <c r="I347" s="17">
        <f t="shared" si="37"/>
        <v>54.790026246719158</v>
      </c>
      <c r="J347" s="16">
        <f t="shared" si="38"/>
        <v>-53.990026246719161</v>
      </c>
      <c r="K347" s="10">
        <v>120</v>
      </c>
      <c r="L347" s="16">
        <v>5797.5721784777015</v>
      </c>
      <c r="M347" s="16">
        <v>2388.9107611548452</v>
      </c>
      <c r="N347" s="16">
        <v>23.742344706911634</v>
      </c>
      <c r="O347" s="16">
        <v>23.276698151950711</v>
      </c>
      <c r="P347" s="16">
        <v>23.532270877921675</v>
      </c>
      <c r="Q347" s="16">
        <v>0.60824062450882799</v>
      </c>
      <c r="R347" s="16">
        <v>2.5847085802479368</v>
      </c>
      <c r="S347" s="16">
        <v>17.748105970205941</v>
      </c>
      <c r="T347" s="20" t="s">
        <v>122</v>
      </c>
      <c r="U347" s="10">
        <v>5</v>
      </c>
      <c r="V347" s="20" t="s">
        <v>144</v>
      </c>
      <c r="W347" s="10">
        <v>4</v>
      </c>
      <c r="X347" s="20" t="s">
        <v>144</v>
      </c>
      <c r="Y347" s="10">
        <v>4</v>
      </c>
      <c r="Z347" s="20" t="s">
        <v>123</v>
      </c>
      <c r="AA347" s="15">
        <v>4</v>
      </c>
      <c r="AB347" s="11">
        <v>24.06824499271675</v>
      </c>
      <c r="AC347" s="10">
        <v>61.696038250514448</v>
      </c>
      <c r="AD347" s="19">
        <v>14.235716756768802</v>
      </c>
      <c r="AE347" s="12">
        <v>2327.6698151950709</v>
      </c>
      <c r="AF347" s="10">
        <v>2381.74932977865</v>
      </c>
      <c r="AG347" s="10">
        <v>1568.8180585281116</v>
      </c>
      <c r="AH347" s="10">
        <v>0</v>
      </c>
      <c r="AI347" s="10">
        <v>3.8689081146009721</v>
      </c>
      <c r="AJ347" s="10"/>
      <c r="AK347" s="10"/>
      <c r="AL347" s="10"/>
      <c r="AM347" s="10"/>
      <c r="AN347" s="10">
        <v>11.638349075975356</v>
      </c>
      <c r="AO347" s="10">
        <v>6.3396236401924506</v>
      </c>
      <c r="AP347" s="10">
        <v>11.981726409696781</v>
      </c>
      <c r="AQ347" s="10">
        <v>114.66</v>
      </c>
      <c r="AR347" s="10"/>
      <c r="AS347" s="10"/>
      <c r="AT347" s="10">
        <v>4.6857040063526734</v>
      </c>
      <c r="AU347" s="10">
        <v>1</v>
      </c>
      <c r="AV347" s="16"/>
      <c r="AW347" s="19">
        <v>357.26239946679749</v>
      </c>
      <c r="AX347" s="1" t="s">
        <v>120</v>
      </c>
      <c r="AY347" s="23">
        <v>53.990026246719196</v>
      </c>
      <c r="AZ347" s="18">
        <v>0</v>
      </c>
      <c r="BA347" s="18">
        <v>100</v>
      </c>
      <c r="BB347" s="18">
        <v>0</v>
      </c>
      <c r="BC347" s="18">
        <v>0</v>
      </c>
      <c r="BD347" s="18">
        <v>100</v>
      </c>
      <c r="BE347" s="18">
        <v>0</v>
      </c>
      <c r="BF347" s="24">
        <v>24.06824499271675</v>
      </c>
      <c r="BG347" s="24">
        <v>61.696038250514448</v>
      </c>
      <c r="BH347" s="24">
        <v>14.235716756768802</v>
      </c>
      <c r="BI347" s="21"/>
      <c r="BJ347" s="25">
        <f t="shared" ca="1" si="39"/>
        <v>0.97273934766606662</v>
      </c>
      <c r="BK347" s="24">
        <f t="shared" ca="1" si="40"/>
        <v>17.330715752611709</v>
      </c>
      <c r="BL347" s="23">
        <f t="shared" si="41"/>
        <v>2.9478327618340039</v>
      </c>
      <c r="BM347" s="23">
        <f t="shared" ca="1" si="42"/>
        <v>2.7986781995006154</v>
      </c>
      <c r="BN347" s="22">
        <f t="shared" si="43"/>
        <v>2.6785486811968431</v>
      </c>
      <c r="BO347" s="21"/>
      <c r="BP347" s="2"/>
    </row>
    <row r="348" spans="1:68" x14ac:dyDescent="0.2">
      <c r="A348">
        <v>16.75</v>
      </c>
      <c r="B348">
        <v>2.2000000000000002</v>
      </c>
      <c r="C348">
        <v>0.26225999999999999</v>
      </c>
      <c r="D348">
        <v>-1.3480000000000001E-2</v>
      </c>
      <c r="E348">
        <v>-7.4900000000000001E-3</v>
      </c>
      <c r="F348">
        <v>1.2776000000000001</v>
      </c>
      <c r="G348">
        <v>2.3637299999999999</v>
      </c>
      <c r="I348" s="17">
        <f t="shared" si="37"/>
        <v>54.954068241469813</v>
      </c>
      <c r="J348" s="16">
        <f t="shared" si="38"/>
        <v>-54.154068241469815</v>
      </c>
      <c r="K348" s="10">
        <v>120</v>
      </c>
      <c r="L348" s="16">
        <v>5817.2572178477803</v>
      </c>
      <c r="M348" s="16">
        <v>2398.3595800524827</v>
      </c>
      <c r="N348" s="16">
        <v>23.813429571303587</v>
      </c>
      <c r="O348" s="16">
        <v>25.399265913757695</v>
      </c>
      <c r="P348" s="16">
        <v>25.647405617409131</v>
      </c>
      <c r="Q348" s="16">
        <v>0.63312772043799437</v>
      </c>
      <c r="R348" s="16">
        <v>2.4685838789410939</v>
      </c>
      <c r="S348" s="16">
        <v>17.231923864683072</v>
      </c>
      <c r="T348" s="20" t="s">
        <v>122</v>
      </c>
      <c r="U348" s="10">
        <v>5</v>
      </c>
      <c r="V348" s="20" t="s">
        <v>144</v>
      </c>
      <c r="W348" s="10">
        <v>4</v>
      </c>
      <c r="X348" s="20" t="s">
        <v>144</v>
      </c>
      <c r="Y348" s="10">
        <v>4</v>
      </c>
      <c r="Z348" s="20" t="s">
        <v>123</v>
      </c>
      <c r="AA348" s="15">
        <v>4</v>
      </c>
      <c r="AB348" s="11">
        <v>20.106496624925896</v>
      </c>
      <c r="AC348" s="10">
        <v>62.521041888995356</v>
      </c>
      <c r="AD348" s="19">
        <v>17.372461486078752</v>
      </c>
      <c r="AE348" s="12">
        <v>2539.9265913757695</v>
      </c>
      <c r="AF348" s="10">
        <v>2629.430767402464</v>
      </c>
      <c r="AG348" s="10">
        <v>1709.8270411606088</v>
      </c>
      <c r="AH348" s="10">
        <v>0</v>
      </c>
      <c r="AI348" s="10">
        <v>4.0509054949712819</v>
      </c>
      <c r="AJ348" s="10"/>
      <c r="AK348" s="10"/>
      <c r="AL348" s="10"/>
      <c r="AM348" s="10"/>
      <c r="AN348" s="10">
        <v>12.699632956878848</v>
      </c>
      <c r="AO348" s="10">
        <v>6.7579797268751074</v>
      </c>
      <c r="AP348" s="10">
        <v>12.968789288124261</v>
      </c>
      <c r="AQ348" s="10">
        <v>114.66</v>
      </c>
      <c r="AR348" s="10"/>
      <c r="AS348" s="10"/>
      <c r="AT348" s="10">
        <v>5.1770338548641037</v>
      </c>
      <c r="AU348" s="10">
        <v>1</v>
      </c>
      <c r="AV348" s="16"/>
      <c r="AW348" s="19">
        <v>394.4146151103696</v>
      </c>
      <c r="AX348" s="1" t="s">
        <v>120</v>
      </c>
      <c r="AY348" s="23">
        <v>54.154068241469801</v>
      </c>
      <c r="AZ348" s="18">
        <v>0</v>
      </c>
      <c r="BA348" s="18">
        <v>100</v>
      </c>
      <c r="BB348" s="18">
        <v>0</v>
      </c>
      <c r="BC348" s="18">
        <v>0</v>
      </c>
      <c r="BD348" s="18">
        <v>100</v>
      </c>
      <c r="BE348" s="18">
        <v>0</v>
      </c>
      <c r="BF348" s="24">
        <v>20.106496624925896</v>
      </c>
      <c r="BG348" s="24">
        <v>62.521041888995356</v>
      </c>
      <c r="BH348" s="24">
        <v>17.372461486078752</v>
      </c>
      <c r="BI348" s="21"/>
      <c r="BJ348" s="25">
        <f t="shared" ca="1" si="39"/>
        <v>0.95466142665080556</v>
      </c>
      <c r="BK348" s="24">
        <f t="shared" ca="1" si="40"/>
        <v>19.068299817367979</v>
      </c>
      <c r="BL348" s="23">
        <f t="shared" si="41"/>
        <v>2.784352563032459</v>
      </c>
      <c r="BM348" s="23">
        <f t="shared" ca="1" si="42"/>
        <v>2.7506436354884074</v>
      </c>
      <c r="BN348" s="22">
        <f t="shared" si="43"/>
        <v>2.6367554113044971</v>
      </c>
      <c r="BO348" s="21"/>
      <c r="BP348" s="2"/>
    </row>
    <row r="349" spans="1:68" x14ac:dyDescent="0.2">
      <c r="A349">
        <v>16.8</v>
      </c>
      <c r="B349">
        <v>2.2000000000000002</v>
      </c>
      <c r="C349">
        <v>0.28153</v>
      </c>
      <c r="D349">
        <v>-1.8500000000000001E-3</v>
      </c>
      <c r="E349">
        <v>8.6300000000000005E-3</v>
      </c>
      <c r="F349">
        <v>1.27928</v>
      </c>
      <c r="G349">
        <v>2.3647300000000002</v>
      </c>
      <c r="I349" s="17">
        <f t="shared" si="37"/>
        <v>55.118110236220474</v>
      </c>
      <c r="J349" s="16">
        <f t="shared" si="38"/>
        <v>-54.318110236220477</v>
      </c>
      <c r="K349" s="10">
        <v>120</v>
      </c>
      <c r="L349" s="16">
        <v>5836.9422572178601</v>
      </c>
      <c r="M349" s="16">
        <v>2407.8083989501206</v>
      </c>
      <c r="N349" s="16">
        <v>23.884514435695539</v>
      </c>
      <c r="O349" s="16">
        <v>30.505618069815192</v>
      </c>
      <c r="P349" s="16">
        <v>30.815840840715754</v>
      </c>
      <c r="Q349" s="16">
        <v>0.71582398491119603</v>
      </c>
      <c r="R349" s="16">
        <v>2.3229091447195107</v>
      </c>
      <c r="S349" s="16">
        <v>21.543247979205667</v>
      </c>
      <c r="T349" s="20" t="s">
        <v>122</v>
      </c>
      <c r="U349" s="10">
        <v>5</v>
      </c>
      <c r="V349" s="20" t="s">
        <v>142</v>
      </c>
      <c r="W349" s="10">
        <v>5</v>
      </c>
      <c r="X349" s="20" t="s">
        <v>144</v>
      </c>
      <c r="Y349" s="10">
        <v>4</v>
      </c>
      <c r="Z349" s="20" t="s">
        <v>123</v>
      </c>
      <c r="AA349" s="15">
        <v>4</v>
      </c>
      <c r="AB349" s="11">
        <v>14.449586541882439</v>
      </c>
      <c r="AC349" s="10">
        <v>62.139767055781661</v>
      </c>
      <c r="AD349" s="19">
        <v>23.410646402335896</v>
      </c>
      <c r="AE349" s="12">
        <v>3050.5618069815191</v>
      </c>
      <c r="AF349" s="10">
        <v>3236.324026652062</v>
      </c>
      <c r="AG349" s="10">
        <v>2054.3893893810505</v>
      </c>
      <c r="AH349" s="10">
        <v>0</v>
      </c>
      <c r="AI349" s="10">
        <v>4.3049466754789893</v>
      </c>
      <c r="AJ349" s="10"/>
      <c r="AK349" s="10"/>
      <c r="AL349" s="10"/>
      <c r="AM349" s="10"/>
      <c r="AN349" s="10">
        <v>15.252809034907596</v>
      </c>
      <c r="AO349" s="10">
        <v>7.7908483334635861</v>
      </c>
      <c r="AP349" s="10">
        <v>15.407920420357877</v>
      </c>
      <c r="AQ349" s="10">
        <v>114.66</v>
      </c>
      <c r="AR349" s="10"/>
      <c r="AS349" s="10"/>
      <c r="AT349" s="10">
        <v>6.4118018815222078</v>
      </c>
      <c r="AU349" s="10">
        <v>1</v>
      </c>
      <c r="AV349" s="16"/>
      <c r="AW349" s="19">
        <v>485.4486039978093</v>
      </c>
      <c r="AX349" s="1" t="s">
        <v>120</v>
      </c>
      <c r="AY349" s="23">
        <v>54.318110236220498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14.449586541882439</v>
      </c>
      <c r="BG349" s="24">
        <v>62.139767055781661</v>
      </c>
      <c r="BH349" s="24">
        <v>23.410646402335896</v>
      </c>
      <c r="BI349" s="21"/>
      <c r="BJ349" s="25">
        <f t="shared" ca="1" si="39"/>
        <v>0.91972719856729201</v>
      </c>
      <c r="BK349" s="24">
        <f t="shared" ca="1" si="40"/>
        <v>23.410424880683752</v>
      </c>
      <c r="BL349" s="23">
        <f t="shared" si="41"/>
        <v>2.5659192687278498</v>
      </c>
      <c r="BM349" s="23">
        <f t="shared" ca="1" si="42"/>
        <v>2.6583667957065087</v>
      </c>
      <c r="BN349" s="22">
        <f t="shared" si="43"/>
        <v>2.5576685186126373</v>
      </c>
      <c r="BO349" s="21"/>
      <c r="BP349" s="2"/>
    </row>
    <row r="350" spans="1:68" x14ac:dyDescent="0.2">
      <c r="A350">
        <v>16.850000000000001</v>
      </c>
      <c r="B350">
        <v>2.1</v>
      </c>
      <c r="C350">
        <v>0.24418000000000001</v>
      </c>
      <c r="D350">
        <v>-7.3499999999999998E-3</v>
      </c>
      <c r="E350">
        <v>2.086E-2</v>
      </c>
      <c r="F350">
        <v>1.2767299999999999</v>
      </c>
      <c r="G350">
        <v>2.3648500000000001</v>
      </c>
      <c r="I350" s="17">
        <f t="shared" si="37"/>
        <v>55.282152230971128</v>
      </c>
      <c r="J350" s="16">
        <f t="shared" si="38"/>
        <v>-54.482152230971131</v>
      </c>
      <c r="K350" s="10">
        <v>120</v>
      </c>
      <c r="L350" s="16">
        <v>5856.6272965879389</v>
      </c>
      <c r="M350" s="16">
        <v>2417.2572178477585</v>
      </c>
      <c r="N350" s="16">
        <v>23.955599300087489</v>
      </c>
      <c r="O350" s="16">
        <v>20.608251540041071</v>
      </c>
      <c r="P350" s="16">
        <v>20.965575794344659</v>
      </c>
      <c r="Q350" s="16">
        <v>0.67671569130822029</v>
      </c>
      <c r="R350" s="16">
        <v>3.2277467499402537</v>
      </c>
      <c r="S350" s="16">
        <v>24.814184326638141</v>
      </c>
      <c r="T350" s="20" t="s">
        <v>122</v>
      </c>
      <c r="U350" s="10">
        <v>5</v>
      </c>
      <c r="V350" s="20" t="s">
        <v>144</v>
      </c>
      <c r="W350" s="10">
        <v>4</v>
      </c>
      <c r="X350" s="20" t="s">
        <v>144</v>
      </c>
      <c r="Y350" s="10">
        <v>4</v>
      </c>
      <c r="Z350" s="20" t="s">
        <v>33</v>
      </c>
      <c r="AA350" s="15">
        <v>3</v>
      </c>
      <c r="AB350" s="11">
        <v>41.065277189654694</v>
      </c>
      <c r="AC350" s="10">
        <v>52.517698486641336</v>
      </c>
      <c r="AD350" s="19">
        <v>6.4170243237039717</v>
      </c>
      <c r="AE350" s="12">
        <v>2060.8251540041069</v>
      </c>
      <c r="AF350" s="10">
        <v>2076.3113718219283</v>
      </c>
      <c r="AG350" s="10">
        <v>1397.7050529563107</v>
      </c>
      <c r="AH350" s="10">
        <v>17.662320546184862</v>
      </c>
      <c r="AI350" s="10">
        <v>3.0981364941921488</v>
      </c>
      <c r="AJ350" s="10"/>
      <c r="AK350" s="10"/>
      <c r="AL350" s="10"/>
      <c r="AM350" s="10"/>
      <c r="AN350" s="10">
        <v>10.304125770020535</v>
      </c>
      <c r="AO350" s="10">
        <v>5.9751584737115166</v>
      </c>
      <c r="AP350" s="10">
        <v>10.783935370694174</v>
      </c>
      <c r="AQ350" s="10">
        <v>114.66</v>
      </c>
      <c r="AR350" s="10"/>
      <c r="AS350" s="10"/>
      <c r="AT350" s="10">
        <v>4.0067201131258736</v>
      </c>
      <c r="AU350" s="10">
        <v>1</v>
      </c>
      <c r="AV350" s="16"/>
      <c r="AW350" s="19">
        <v>311.44670577328924</v>
      </c>
      <c r="AX350" s="1" t="s">
        <v>120</v>
      </c>
      <c r="AY350" s="23">
        <v>54.482152230971103</v>
      </c>
      <c r="AZ350" s="18">
        <v>0</v>
      </c>
      <c r="BA350" s="18">
        <v>100</v>
      </c>
      <c r="BB350" s="18">
        <v>0</v>
      </c>
      <c r="BC350" s="18">
        <v>100</v>
      </c>
      <c r="BD350" s="18">
        <v>0</v>
      </c>
      <c r="BE350" s="18">
        <v>0</v>
      </c>
      <c r="BF350" s="24">
        <v>41.065277189654694</v>
      </c>
      <c r="BG350" s="24">
        <v>52.517698486641336</v>
      </c>
      <c r="BH350" s="24">
        <v>6.4170243237039717</v>
      </c>
      <c r="BI350" s="21"/>
      <c r="BJ350" s="25">
        <f t="shared" ca="1" si="39"/>
        <v>1</v>
      </c>
      <c r="BK350" s="24">
        <f t="shared" ca="1" si="40"/>
        <v>14.923742506898325</v>
      </c>
      <c r="BL350" s="23">
        <f t="shared" si="41"/>
        <v>3.7517650174884722</v>
      </c>
      <c r="BM350" s="23">
        <f t="shared" ca="1" si="42"/>
        <v>2.9140107917708602</v>
      </c>
      <c r="BN350" s="22">
        <f t="shared" si="43"/>
        <v>2.777498104026904</v>
      </c>
      <c r="BO350" s="21"/>
      <c r="BP350" s="2"/>
    </row>
    <row r="351" spans="1:68" x14ac:dyDescent="0.2">
      <c r="A351">
        <v>16.899999999999999</v>
      </c>
      <c r="B351">
        <v>2.2000000000000002</v>
      </c>
      <c r="C351">
        <v>0.23988999999999999</v>
      </c>
      <c r="D351">
        <v>-2.2499999999999999E-2</v>
      </c>
      <c r="E351">
        <v>4.9570000000000003E-2</v>
      </c>
      <c r="F351">
        <v>1.2743800000000001</v>
      </c>
      <c r="G351">
        <v>2.3651300000000002</v>
      </c>
      <c r="I351" s="17">
        <f t="shared" si="37"/>
        <v>55.446194225721776</v>
      </c>
      <c r="J351" s="16">
        <f t="shared" si="38"/>
        <v>-54.646194225721779</v>
      </c>
      <c r="K351" s="10">
        <v>120</v>
      </c>
      <c r="L351" s="16">
        <v>5876.3123359580168</v>
      </c>
      <c r="M351" s="16">
        <v>2426.706036745396</v>
      </c>
      <c r="N351" s="16">
        <v>24.026684164479438</v>
      </c>
      <c r="O351" s="16">
        <v>19.471445585215601</v>
      </c>
      <c r="P351" s="16">
        <v>19.939340860655815</v>
      </c>
      <c r="Q351" s="16">
        <v>0.568990118929114</v>
      </c>
      <c r="R351" s="16">
        <v>2.8536054571986469</v>
      </c>
      <c r="S351" s="16">
        <v>32.492727461125973</v>
      </c>
      <c r="T351" s="20" t="s">
        <v>122</v>
      </c>
      <c r="U351" s="10">
        <v>5</v>
      </c>
      <c r="V351" s="20" t="s">
        <v>144</v>
      </c>
      <c r="W351" s="10">
        <v>4</v>
      </c>
      <c r="X351" s="20" t="s">
        <v>144</v>
      </c>
      <c r="Y351" s="10">
        <v>4</v>
      </c>
      <c r="Z351" s="20" t="s">
        <v>123</v>
      </c>
      <c r="AA351" s="15">
        <v>4</v>
      </c>
      <c r="AB351" s="11">
        <v>34.573906134379008</v>
      </c>
      <c r="AC351" s="10">
        <v>56.825774567201691</v>
      </c>
      <c r="AD351" s="19">
        <v>8.6003192984193024</v>
      </c>
      <c r="AE351" s="12">
        <v>1947.1445585215602</v>
      </c>
      <c r="AF351" s="10">
        <v>1954.4199067191187</v>
      </c>
      <c r="AG351" s="10">
        <v>1329.2893907103876</v>
      </c>
      <c r="AH351" s="10">
        <v>174.15860495958589</v>
      </c>
      <c r="AI351" s="10">
        <v>3.5043386866160855</v>
      </c>
      <c r="AJ351" s="10"/>
      <c r="AK351" s="10"/>
      <c r="AL351" s="10"/>
      <c r="AM351" s="10"/>
      <c r="AN351" s="10">
        <v>9.7357227926078007</v>
      </c>
      <c r="AO351" s="10">
        <v>5.6534745905807675</v>
      </c>
      <c r="AP351" s="10">
        <v>10.305025734972713</v>
      </c>
      <c r="AQ351" s="10">
        <v>114.66</v>
      </c>
      <c r="AR351" s="10"/>
      <c r="AS351" s="10"/>
      <c r="AT351" s="10">
        <v>3.74467473015063</v>
      </c>
      <c r="AU351" s="10">
        <v>1</v>
      </c>
      <c r="AV351" s="16"/>
      <c r="AW351" s="19">
        <v>293.1629860078678</v>
      </c>
      <c r="AX351" s="1" t="s">
        <v>120</v>
      </c>
      <c r="AY351" s="23">
        <v>54.6461942257218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34.573906134379008</v>
      </c>
      <c r="BG351" s="24">
        <v>56.825774567201691</v>
      </c>
      <c r="BH351" s="24">
        <v>8.6003192984193024</v>
      </c>
      <c r="BI351" s="21"/>
      <c r="BJ351" s="25">
        <f t="shared" ca="1" si="39"/>
        <v>1</v>
      </c>
      <c r="BK351" s="24">
        <f t="shared" ca="1" si="40"/>
        <v>14.011738080544882</v>
      </c>
      <c r="BL351" s="23">
        <f t="shared" si="41"/>
        <v>3.3467674707057582</v>
      </c>
      <c r="BM351" s="23">
        <f t="shared" ca="1" si="42"/>
        <v>2.9055821532150956</v>
      </c>
      <c r="BN351" s="22">
        <f t="shared" si="43"/>
        <v>2.7618078338594612</v>
      </c>
      <c r="BO351" s="21"/>
      <c r="BP351" s="2"/>
    </row>
    <row r="352" spans="1:68" x14ac:dyDescent="0.2">
      <c r="A352">
        <v>16.95</v>
      </c>
      <c r="B352">
        <v>2.2000000000000002</v>
      </c>
      <c r="C352">
        <v>0.23899000000000001</v>
      </c>
      <c r="D352">
        <v>-2.8490000000000001E-2</v>
      </c>
      <c r="E352">
        <v>6.0839999999999998E-2</v>
      </c>
      <c r="F352">
        <v>1.2727299999999999</v>
      </c>
      <c r="G352">
        <v>2.36158</v>
      </c>
      <c r="I352" s="17">
        <f t="shared" si="37"/>
        <v>55.610236220472437</v>
      </c>
      <c r="J352" s="16">
        <f t="shared" si="38"/>
        <v>-54.81023622047244</v>
      </c>
      <c r="K352" s="10">
        <v>120</v>
      </c>
      <c r="L352" s="16">
        <v>5895.9973753280965</v>
      </c>
      <c r="M352" s="16">
        <v>2436.1548556430339</v>
      </c>
      <c r="N352" s="16">
        <v>24.097769028871387</v>
      </c>
      <c r="O352" s="16">
        <v>19.232954825462013</v>
      </c>
      <c r="P352" s="16">
        <v>19.744254329679997</v>
      </c>
      <c r="Q352" s="16">
        <v>0.52639763189605493</v>
      </c>
      <c r="R352" s="16">
        <v>2.6660800813569465</v>
      </c>
      <c r="S352" s="16">
        <v>35.506910015137734</v>
      </c>
      <c r="T352" s="20" t="s">
        <v>122</v>
      </c>
      <c r="U352" s="10">
        <v>5</v>
      </c>
      <c r="V352" s="20" t="s">
        <v>144</v>
      </c>
      <c r="W352" s="10">
        <v>4</v>
      </c>
      <c r="X352" s="20" t="s">
        <v>144</v>
      </c>
      <c r="Y352" s="10">
        <v>4</v>
      </c>
      <c r="Z352" s="20" t="s">
        <v>123</v>
      </c>
      <c r="AA352" s="15">
        <v>4</v>
      </c>
      <c r="AB352" s="11">
        <v>31.055646660097942</v>
      </c>
      <c r="AC352" s="10">
        <v>58.799548933831865</v>
      </c>
      <c r="AD352" s="19">
        <v>10.144804406070193</v>
      </c>
      <c r="AE352" s="12">
        <v>1923.2954825462014</v>
      </c>
      <c r="AF352" s="10">
        <v>1930.3106066413704</v>
      </c>
      <c r="AG352" s="10">
        <v>1316.2836219786664</v>
      </c>
      <c r="AH352" s="10">
        <v>234.70232886033631</v>
      </c>
      <c r="AI352" s="10">
        <v>3.7508250670813799</v>
      </c>
      <c r="AJ352" s="10"/>
      <c r="AK352" s="10"/>
      <c r="AL352" s="10"/>
      <c r="AM352" s="10"/>
      <c r="AN352" s="10">
        <v>9.6164774127310064</v>
      </c>
      <c r="AO352" s="10">
        <v>5.5642504022589625</v>
      </c>
      <c r="AP352" s="10">
        <v>10.213985353850665</v>
      </c>
      <c r="AQ352" s="10">
        <v>114.66</v>
      </c>
      <c r="AR352" s="10"/>
      <c r="AS352" s="10"/>
      <c r="AT352" s="10">
        <v>3.6810717863552731</v>
      </c>
      <c r="AU352" s="10">
        <v>1</v>
      </c>
      <c r="AV352" s="16"/>
      <c r="AW352" s="19">
        <v>289.54659099620557</v>
      </c>
      <c r="AX352" s="1" t="s">
        <v>120</v>
      </c>
      <c r="AY352" s="23">
        <v>54.810236220472397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31.055646660097942</v>
      </c>
      <c r="BG352" s="24">
        <v>58.799548933831865</v>
      </c>
      <c r="BH352" s="24">
        <v>10.144804406070193</v>
      </c>
      <c r="BI352" s="21"/>
      <c r="BJ352" s="25">
        <f t="shared" ca="1" si="39"/>
        <v>1</v>
      </c>
      <c r="BK352" s="24">
        <f t="shared" ca="1" si="40"/>
        <v>13.789152691266422</v>
      </c>
      <c r="BL352" s="23">
        <f t="shared" si="41"/>
        <v>3.1340177424977247</v>
      </c>
      <c r="BM352" s="23">
        <f t="shared" ca="1" si="42"/>
        <v>2.8941422351403805</v>
      </c>
      <c r="BN352" s="22">
        <f t="shared" si="43"/>
        <v>2.7474179046012575</v>
      </c>
      <c r="BO352" s="21"/>
      <c r="BP352" s="2"/>
    </row>
    <row r="353" spans="1:68" x14ac:dyDescent="0.2">
      <c r="A353">
        <v>17</v>
      </c>
      <c r="B353">
        <v>2.2000000000000002</v>
      </c>
      <c r="C353">
        <v>0.23471</v>
      </c>
      <c r="D353">
        <v>-3.0020000000000002E-2</v>
      </c>
      <c r="E353">
        <v>7.0889999999999995E-2</v>
      </c>
      <c r="F353">
        <v>1.2702800000000001</v>
      </c>
      <c r="G353">
        <v>2.363</v>
      </c>
      <c r="I353" s="17">
        <f t="shared" si="37"/>
        <v>55.774278215223092</v>
      </c>
      <c r="J353" s="16">
        <f t="shared" si="38"/>
        <v>-54.974278215223094</v>
      </c>
      <c r="K353" s="10">
        <v>120</v>
      </c>
      <c r="L353" s="16">
        <v>5915.6824146981753</v>
      </c>
      <c r="M353" s="16">
        <v>2445.6036745406718</v>
      </c>
      <c r="N353" s="16">
        <v>24.168853893263339</v>
      </c>
      <c r="O353" s="16">
        <v>18.098798767967143</v>
      </c>
      <c r="P353" s="16">
        <v>18.648803906543296</v>
      </c>
      <c r="Q353" s="16">
        <v>0.51551841567559065</v>
      </c>
      <c r="R353" s="16">
        <v>2.7643510986498763</v>
      </c>
      <c r="S353" s="16">
        <v>38.194801290010695</v>
      </c>
      <c r="T353" s="20" t="s">
        <v>122</v>
      </c>
      <c r="U353" s="10">
        <v>5</v>
      </c>
      <c r="V353" s="20" t="s">
        <v>144</v>
      </c>
      <c r="W353" s="10">
        <v>4</v>
      </c>
      <c r="X353" s="20" t="s">
        <v>144</v>
      </c>
      <c r="Y353" s="10">
        <v>4</v>
      </c>
      <c r="Z353" s="20" t="s">
        <v>33</v>
      </c>
      <c r="AA353" s="15">
        <v>3</v>
      </c>
      <c r="AB353" s="11">
        <v>34.940883098478452</v>
      </c>
      <c r="AC353" s="10">
        <v>56.603748352360945</v>
      </c>
      <c r="AD353" s="19">
        <v>8.4553685491606032</v>
      </c>
      <c r="AE353" s="12">
        <v>1809.8798767967141</v>
      </c>
      <c r="AF353" s="10">
        <v>1800.2761427799896</v>
      </c>
      <c r="AG353" s="10">
        <v>1243.2535937695532</v>
      </c>
      <c r="AH353" s="10">
        <v>288.53377501880277</v>
      </c>
      <c r="AI353" s="10">
        <v>3.6174854941125436</v>
      </c>
      <c r="AJ353" s="10"/>
      <c r="AK353" s="10"/>
      <c r="AL353" s="10"/>
      <c r="AM353" s="10"/>
      <c r="AN353" s="10">
        <v>9.0493993839835714</v>
      </c>
      <c r="AO353" s="10">
        <v>5.3532557541712844</v>
      </c>
      <c r="AP353" s="10">
        <v>9.7027751563868723</v>
      </c>
      <c r="AQ353" s="10">
        <v>114.66</v>
      </c>
      <c r="AR353" s="10"/>
      <c r="AS353" s="10"/>
      <c r="AT353" s="10">
        <v>3.4072118066129762</v>
      </c>
      <c r="AU353" s="10">
        <v>1</v>
      </c>
      <c r="AV353" s="16"/>
      <c r="AW353" s="19">
        <v>270.04142141699845</v>
      </c>
      <c r="AX353" s="1" t="s">
        <v>120</v>
      </c>
      <c r="AY353" s="23">
        <v>54.974278215223102</v>
      </c>
      <c r="AZ353" s="18">
        <v>0</v>
      </c>
      <c r="BA353" s="18">
        <v>100</v>
      </c>
      <c r="BB353" s="18">
        <v>0</v>
      </c>
      <c r="BC353" s="18">
        <v>100</v>
      </c>
      <c r="BD353" s="18">
        <v>0</v>
      </c>
      <c r="BE353" s="18">
        <v>0</v>
      </c>
      <c r="BF353" s="24">
        <v>34.940883098478452</v>
      </c>
      <c r="BG353" s="24">
        <v>56.603748352360945</v>
      </c>
      <c r="BH353" s="24">
        <v>8.4553685491606032</v>
      </c>
      <c r="BI353" s="21"/>
      <c r="BJ353" s="25">
        <f t="shared" ca="1" si="39"/>
        <v>1</v>
      </c>
      <c r="BK353" s="24">
        <f t="shared" ca="1" si="40"/>
        <v>12.831975076371481</v>
      </c>
      <c r="BL353" s="23">
        <f t="shared" si="41"/>
        <v>3.2854479712839066</v>
      </c>
      <c r="BM353" s="23">
        <f t="shared" ca="1" si="42"/>
        <v>2.9314532814323391</v>
      </c>
      <c r="BN353" s="22">
        <f t="shared" si="43"/>
        <v>2.7766853109507763</v>
      </c>
      <c r="BO353" s="21"/>
      <c r="BP353" s="2"/>
    </row>
    <row r="354" spans="1:68" x14ac:dyDescent="0.2">
      <c r="A354">
        <v>17.05</v>
      </c>
      <c r="B354">
        <v>2.2000000000000002</v>
      </c>
      <c r="C354">
        <v>0.23585</v>
      </c>
      <c r="D354">
        <v>-3.1280000000000002E-2</v>
      </c>
      <c r="E354">
        <v>8.7459999999999996E-2</v>
      </c>
      <c r="F354">
        <v>1.268</v>
      </c>
      <c r="G354">
        <v>2.3628499999999999</v>
      </c>
      <c r="I354" s="17">
        <f t="shared" si="37"/>
        <v>55.938320209973753</v>
      </c>
      <c r="J354" s="16">
        <f t="shared" si="38"/>
        <v>-55.138320209973756</v>
      </c>
      <c r="K354" s="10">
        <v>120</v>
      </c>
      <c r="L354" s="16">
        <v>5935.367454068255</v>
      </c>
      <c r="M354" s="16">
        <v>2455.0524934383097</v>
      </c>
      <c r="N354" s="16">
        <v>24.239938757655292</v>
      </c>
      <c r="O354" s="16">
        <v>18.400887063655031</v>
      </c>
      <c r="P354" s="16">
        <v>19.014708357585899</v>
      </c>
      <c r="Q354" s="16">
        <v>0.50655906114109073</v>
      </c>
      <c r="R354" s="16">
        <v>2.664038025800167</v>
      </c>
      <c r="S354" s="16">
        <v>42.62647874519925</v>
      </c>
      <c r="T354" s="20" t="s">
        <v>122</v>
      </c>
      <c r="U354" s="10">
        <v>5</v>
      </c>
      <c r="V354" s="20" t="s">
        <v>144</v>
      </c>
      <c r="W354" s="10">
        <v>4</v>
      </c>
      <c r="X354" s="20" t="s">
        <v>144</v>
      </c>
      <c r="Y354" s="10">
        <v>4</v>
      </c>
      <c r="Z354" s="20" t="s">
        <v>123</v>
      </c>
      <c r="AA354" s="15">
        <v>4</v>
      </c>
      <c r="AB354" s="11">
        <v>32.514995720692269</v>
      </c>
      <c r="AC354" s="10">
        <v>58.016341048264486</v>
      </c>
      <c r="AD354" s="19">
        <v>9.4686632310432461</v>
      </c>
      <c r="AE354" s="12">
        <v>1840.0887063655032</v>
      </c>
      <c r="AF354" s="10">
        <v>1842.1657817632322</v>
      </c>
      <c r="AG354" s="10">
        <v>1267.64722383906</v>
      </c>
      <c r="AH354" s="10">
        <v>378.23739402947575</v>
      </c>
      <c r="AI354" s="10">
        <v>3.7537001736288702</v>
      </c>
      <c r="AJ354" s="10"/>
      <c r="AK354" s="10"/>
      <c r="AL354" s="10"/>
      <c r="AM354" s="10"/>
      <c r="AN354" s="10">
        <v>9.2004435318275153</v>
      </c>
      <c r="AO354" s="10">
        <v>5.4122714312757418</v>
      </c>
      <c r="AP354" s="10">
        <v>9.8735305668734199</v>
      </c>
      <c r="AQ354" s="10">
        <v>114.66</v>
      </c>
      <c r="AR354" s="10"/>
      <c r="AS354" s="10"/>
      <c r="AT354" s="10">
        <v>3.4763410738854823</v>
      </c>
      <c r="AU354" s="10">
        <v>1</v>
      </c>
      <c r="AV354" s="16"/>
      <c r="AW354" s="19">
        <v>276.32486726448479</v>
      </c>
      <c r="AX354" s="1" t="s">
        <v>120</v>
      </c>
      <c r="AY354" s="23">
        <v>55.138320209973799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32.514995720692269</v>
      </c>
      <c r="BG354" s="24">
        <v>58.016341048264486</v>
      </c>
      <c r="BH354" s="24">
        <v>9.4686632310432461</v>
      </c>
      <c r="BI354" s="21"/>
      <c r="BJ354" s="25">
        <f t="shared" ca="1" si="39"/>
        <v>1</v>
      </c>
      <c r="BK354" s="24">
        <f t="shared" ca="1" si="40"/>
        <v>13.072652966436458</v>
      </c>
      <c r="BL354" s="23">
        <f t="shared" si="41"/>
        <v>3.1567164181742324</v>
      </c>
      <c r="BM354" s="23">
        <f t="shared" ca="1" si="42"/>
        <v>2.9146825937665821</v>
      </c>
      <c r="BN354" s="22">
        <f t="shared" si="43"/>
        <v>2.7603292380178797</v>
      </c>
      <c r="BO354" s="21"/>
      <c r="BP354" s="2"/>
    </row>
    <row r="355" spans="1:68" x14ac:dyDescent="0.2">
      <c r="A355">
        <v>17.100000000000001</v>
      </c>
      <c r="B355">
        <v>2.1</v>
      </c>
      <c r="C355">
        <v>0.30325999999999997</v>
      </c>
      <c r="D355">
        <v>-3.0000000000000001E-5</v>
      </c>
      <c r="E355">
        <v>8.1689999999999999E-2</v>
      </c>
      <c r="F355">
        <v>1.2678</v>
      </c>
      <c r="G355">
        <v>2.3628999999999998</v>
      </c>
      <c r="I355" s="17">
        <f t="shared" si="37"/>
        <v>56.102362204724415</v>
      </c>
      <c r="J355" s="16">
        <f t="shared" si="38"/>
        <v>-55.302362204724417</v>
      </c>
      <c r="K355" s="10">
        <v>120</v>
      </c>
      <c r="L355" s="16">
        <v>5955.0524934383347</v>
      </c>
      <c r="M355" s="16">
        <v>2464.5013123359477</v>
      </c>
      <c r="N355" s="16">
        <v>24.311023622047244</v>
      </c>
      <c r="O355" s="16">
        <v>36.26384496919917</v>
      </c>
      <c r="P355" s="16">
        <v>36.85544422230948</v>
      </c>
      <c r="Q355" s="16">
        <v>0.72876527479436259</v>
      </c>
      <c r="R355" s="16">
        <v>1.9773612560426652</v>
      </c>
      <c r="S355" s="16">
        <v>41.083281465993579</v>
      </c>
      <c r="T355" s="20" t="s">
        <v>122</v>
      </c>
      <c r="U355" s="10">
        <v>5</v>
      </c>
      <c r="V355" s="20" t="s">
        <v>142</v>
      </c>
      <c r="W355" s="10">
        <v>5</v>
      </c>
      <c r="X355" s="20" t="s">
        <v>142</v>
      </c>
      <c r="Y355" s="10">
        <v>5</v>
      </c>
      <c r="Z355" s="20" t="s">
        <v>121</v>
      </c>
      <c r="AA355" s="15">
        <v>5</v>
      </c>
      <c r="AB355" s="11">
        <v>8.2357134692837661</v>
      </c>
      <c r="AC355" s="10">
        <v>57.969974072051535</v>
      </c>
      <c r="AD355" s="19">
        <v>33.794312458664699</v>
      </c>
      <c r="AE355" s="12">
        <v>3626.3844969199172</v>
      </c>
      <c r="AF355" s="10">
        <v>3939.9179400030603</v>
      </c>
      <c r="AG355" s="10">
        <v>2457.0296148206321</v>
      </c>
      <c r="AH355" s="10">
        <v>345.02930421832457</v>
      </c>
      <c r="AI355" s="10">
        <v>5.0572448354799926</v>
      </c>
      <c r="AJ355" s="10"/>
      <c r="AK355" s="10"/>
      <c r="AL355" s="10"/>
      <c r="AM355" s="10"/>
      <c r="AN355" s="10">
        <v>18.131922484599585</v>
      </c>
      <c r="AO355" s="10">
        <v>8.8914651374445839</v>
      </c>
      <c r="AP355" s="10">
        <v>18.42772211115474</v>
      </c>
      <c r="AQ355" s="10">
        <v>114.66</v>
      </c>
      <c r="AR355" s="10"/>
      <c r="AS355" s="10"/>
      <c r="AT355" s="10">
        <v>7.6918315332825777</v>
      </c>
      <c r="AU355" s="10">
        <v>1</v>
      </c>
      <c r="AV355" s="16"/>
      <c r="AW355" s="19">
        <v>590.98769100045899</v>
      </c>
      <c r="AX355" s="1" t="s">
        <v>120</v>
      </c>
      <c r="AY355" s="23">
        <v>55.302362204724403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8.2357134692837661</v>
      </c>
      <c r="BG355" s="24">
        <v>57.969974072051535</v>
      </c>
      <c r="BH355" s="24">
        <v>33.794312458664699</v>
      </c>
      <c r="BI355" s="21"/>
      <c r="BJ355" s="25">
        <f t="shared" ca="1" si="39"/>
        <v>0.87981668310662198</v>
      </c>
      <c r="BK355" s="24">
        <f t="shared" ca="1" si="40"/>
        <v>27.994764917293406</v>
      </c>
      <c r="BL355" s="23">
        <f t="shared" si="41"/>
        <v>2.151151305459361</v>
      </c>
      <c r="BM355" s="23">
        <f t="shared" ca="1" si="42"/>
        <v>2.5500990720818093</v>
      </c>
      <c r="BN355" s="22">
        <f t="shared" si="43"/>
        <v>2.453324789253974</v>
      </c>
      <c r="BO355" s="21"/>
      <c r="BP355" s="2"/>
    </row>
    <row r="356" spans="1:68" x14ac:dyDescent="0.2">
      <c r="A356">
        <v>17.149999999999999</v>
      </c>
      <c r="B356">
        <v>2.2000000000000002</v>
      </c>
      <c r="C356">
        <v>0.25857000000000002</v>
      </c>
      <c r="D356">
        <v>3.62E-3</v>
      </c>
      <c r="E356">
        <v>4.3209999999999998E-2</v>
      </c>
      <c r="F356">
        <v>1.2684800000000001</v>
      </c>
      <c r="G356">
        <v>2.3583799999999999</v>
      </c>
      <c r="I356" s="17">
        <f t="shared" si="37"/>
        <v>56.266404199475055</v>
      </c>
      <c r="J356" s="16">
        <f t="shared" si="38"/>
        <v>-55.466404199475058</v>
      </c>
      <c r="K356" s="10">
        <v>120</v>
      </c>
      <c r="L356" s="16">
        <v>5974.7375328084117</v>
      </c>
      <c r="M356" s="16">
        <v>2473.9501312335847</v>
      </c>
      <c r="N356" s="16">
        <v>24.38210848643919</v>
      </c>
      <c r="O356" s="16">
        <v>24.421453798767971</v>
      </c>
      <c r="P356" s="16">
        <v>24.864854762315851</v>
      </c>
      <c r="Q356" s="16">
        <v>0.75471896054906473</v>
      </c>
      <c r="R356" s="16">
        <v>3.0352840093515678</v>
      </c>
      <c r="S356" s="16">
        <v>30.791733579713828</v>
      </c>
      <c r="T356" s="20" t="s">
        <v>122</v>
      </c>
      <c r="U356" s="10">
        <v>5</v>
      </c>
      <c r="V356" s="20" t="s">
        <v>144</v>
      </c>
      <c r="W356" s="10">
        <v>4</v>
      </c>
      <c r="X356" s="20" t="s">
        <v>144</v>
      </c>
      <c r="Y356" s="10">
        <v>4</v>
      </c>
      <c r="Z356" s="20" t="s">
        <v>123</v>
      </c>
      <c r="AA356" s="15">
        <v>4</v>
      </c>
      <c r="AB356" s="11">
        <v>32.19176999821191</v>
      </c>
      <c r="AC356" s="10">
        <v>58.194334714825615</v>
      </c>
      <c r="AD356" s="19">
        <v>9.6138952869624763</v>
      </c>
      <c r="AE356" s="12">
        <v>2442.1453798767971</v>
      </c>
      <c r="AF356" s="10">
        <v>2528.1024129820407</v>
      </c>
      <c r="AG356" s="10">
        <v>1657.6569841543901</v>
      </c>
      <c r="AH356" s="10">
        <v>131.8551447759354</v>
      </c>
      <c r="AI356" s="10">
        <v>3.2945846152091431</v>
      </c>
      <c r="AJ356" s="10"/>
      <c r="AK356" s="10"/>
      <c r="AL356" s="10"/>
      <c r="AM356" s="10"/>
      <c r="AN356" s="10">
        <v>12.210726899383985</v>
      </c>
      <c r="AO356" s="10">
        <v>6.8142493946778417</v>
      </c>
      <c r="AP356" s="10">
        <v>12.603598889080731</v>
      </c>
      <c r="AQ356" s="10">
        <v>114.66</v>
      </c>
      <c r="AR356" s="10"/>
      <c r="AS356" s="10"/>
      <c r="AT356" s="10">
        <v>4.8078441259888063</v>
      </c>
      <c r="AU356" s="10">
        <v>1</v>
      </c>
      <c r="AV356" s="16"/>
      <c r="AW356" s="19">
        <v>379.21536194730606</v>
      </c>
      <c r="AX356" s="1" t="s">
        <v>120</v>
      </c>
      <c r="AY356" s="23">
        <v>55.4664041994751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32.19176999821191</v>
      </c>
      <c r="BG356" s="24">
        <v>58.194334714825615</v>
      </c>
      <c r="BH356" s="24">
        <v>9.6138952869624763</v>
      </c>
      <c r="BI356" s="21"/>
      <c r="BJ356" s="25">
        <f t="shared" ca="1" si="39"/>
        <v>0.98777034654030493</v>
      </c>
      <c r="BK356" s="24">
        <f t="shared" ca="1" si="40"/>
        <v>17.719706717050432</v>
      </c>
      <c r="BL356" s="23">
        <f t="shared" si="41"/>
        <v>3.4497517707935126</v>
      </c>
      <c r="BM356" s="23">
        <f t="shared" ca="1" si="42"/>
        <v>2.8328560683030504</v>
      </c>
      <c r="BN356" s="22">
        <f t="shared" si="43"/>
        <v>2.7030180155397945</v>
      </c>
      <c r="BO356" s="21"/>
      <c r="BP356" s="2"/>
    </row>
    <row r="357" spans="1:68" x14ac:dyDescent="0.2">
      <c r="A357">
        <v>17.2</v>
      </c>
      <c r="B357">
        <v>2.2000000000000002</v>
      </c>
      <c r="C357">
        <v>0.2485</v>
      </c>
      <c r="D357">
        <v>-3.3090000000000001E-2</v>
      </c>
      <c r="E357">
        <v>6.4159999999999995E-2</v>
      </c>
      <c r="F357">
        <v>1.2625999999999999</v>
      </c>
      <c r="G357">
        <v>2.3583500000000002</v>
      </c>
      <c r="I357" s="17">
        <f t="shared" si="37"/>
        <v>56.430446194225716</v>
      </c>
      <c r="J357" s="16">
        <f t="shared" si="38"/>
        <v>-55.630446194225719</v>
      </c>
      <c r="K357" s="10">
        <v>120</v>
      </c>
      <c r="L357" s="16">
        <v>5994.4225721784915</v>
      </c>
      <c r="M357" s="16">
        <v>2483.3989501312226</v>
      </c>
      <c r="N357" s="16">
        <v>24.453193350831143</v>
      </c>
      <c r="O357" s="16">
        <v>21.753007186858312</v>
      </c>
      <c r="P357" s="16">
        <v>22.277093029988645</v>
      </c>
      <c r="Q357" s="16">
        <v>0.49368887724629323</v>
      </c>
      <c r="R357" s="16">
        <v>2.2161279148123434</v>
      </c>
      <c r="S357" s="16">
        <v>36.394850217384317</v>
      </c>
      <c r="T357" s="20" t="s">
        <v>122</v>
      </c>
      <c r="U357" s="10">
        <v>5</v>
      </c>
      <c r="V357" s="20" t="s">
        <v>144</v>
      </c>
      <c r="W357" s="10">
        <v>4</v>
      </c>
      <c r="X357" s="20" t="s">
        <v>144</v>
      </c>
      <c r="Y357" s="10">
        <v>4</v>
      </c>
      <c r="Z357" s="20" t="s">
        <v>123</v>
      </c>
      <c r="AA357" s="15">
        <v>4</v>
      </c>
      <c r="AB357" s="11">
        <v>19.786218853598328</v>
      </c>
      <c r="AC357" s="10">
        <v>62.554358404046496</v>
      </c>
      <c r="AD357" s="19">
        <v>17.659422742355179</v>
      </c>
      <c r="AE357" s="12">
        <v>2175.3007186858313</v>
      </c>
      <c r="AF357" s="10">
        <v>2222.5019127453065</v>
      </c>
      <c r="AG357" s="10">
        <v>1485.1395353325763</v>
      </c>
      <c r="AH357" s="10">
        <v>245.65694125480815</v>
      </c>
      <c r="AI357" s="10">
        <v>4.5123749099323884</v>
      </c>
      <c r="AJ357" s="10"/>
      <c r="AK357" s="10"/>
      <c r="AL357" s="10"/>
      <c r="AM357" s="10"/>
      <c r="AN357" s="10">
        <v>10.876503593429156</v>
      </c>
      <c r="AO357" s="10">
        <v>5.9990000932853578</v>
      </c>
      <c r="AP357" s="10">
        <v>11.395976747328035</v>
      </c>
      <c r="AQ357" s="10">
        <v>114.66</v>
      </c>
      <c r="AR357" s="10"/>
      <c r="AS357" s="10"/>
      <c r="AT357" s="10">
        <v>4.182680532380604</v>
      </c>
      <c r="AU357" s="10">
        <v>1</v>
      </c>
      <c r="AV357" s="16"/>
      <c r="AW357" s="19">
        <v>333.37528691179597</v>
      </c>
      <c r="AX357" s="1" t="s">
        <v>120</v>
      </c>
      <c r="AY357" s="23">
        <v>55.630446194225698</v>
      </c>
      <c r="AZ357" s="18">
        <v>0</v>
      </c>
      <c r="BA357" s="18">
        <v>100</v>
      </c>
      <c r="BB357" s="18">
        <v>0</v>
      </c>
      <c r="BC357" s="18">
        <v>0</v>
      </c>
      <c r="BD357" s="18">
        <v>100</v>
      </c>
      <c r="BE357" s="18">
        <v>0</v>
      </c>
      <c r="BF357" s="24">
        <v>19.786218853598328</v>
      </c>
      <c r="BG357" s="24">
        <v>62.554358404046496</v>
      </c>
      <c r="BH357" s="24">
        <v>17.659422742355179</v>
      </c>
      <c r="BI357" s="21"/>
      <c r="BJ357" s="25">
        <f t="shared" ca="1" si="39"/>
        <v>0.97528656538776992</v>
      </c>
      <c r="BK357" s="24">
        <f t="shared" ca="1" si="40"/>
        <v>15.587840164891743</v>
      </c>
      <c r="BL357" s="23">
        <f t="shared" si="41"/>
        <v>2.5606426626683425</v>
      </c>
      <c r="BM357" s="23">
        <f t="shared" ca="1" si="42"/>
        <v>2.7995042860827746</v>
      </c>
      <c r="BN357" s="22">
        <f t="shared" si="43"/>
        <v>2.6575585150425951</v>
      </c>
      <c r="BO357" s="21"/>
      <c r="BP357" s="2"/>
    </row>
    <row r="358" spans="1:68" x14ac:dyDescent="0.2">
      <c r="A358">
        <v>17.25</v>
      </c>
      <c r="B358">
        <v>2.1</v>
      </c>
      <c r="C358">
        <v>0.23866000000000001</v>
      </c>
      <c r="D358">
        <v>-4.5269999999999998E-2</v>
      </c>
      <c r="E358">
        <v>8.9380000000000001E-2</v>
      </c>
      <c r="F358">
        <v>1.2584</v>
      </c>
      <c r="G358">
        <v>2.35568</v>
      </c>
      <c r="I358" s="17">
        <f t="shared" si="37"/>
        <v>56.594488188976378</v>
      </c>
      <c r="J358" s="16">
        <f t="shared" si="38"/>
        <v>-55.794488188976381</v>
      </c>
      <c r="K358" s="10">
        <v>120</v>
      </c>
      <c r="L358" s="16">
        <v>6014.1076115485712</v>
      </c>
      <c r="M358" s="16">
        <v>2492.8477690288605</v>
      </c>
      <c r="N358" s="16">
        <v>24.524278215223099</v>
      </c>
      <c r="O358" s="16">
        <v>19.145508213552361</v>
      </c>
      <c r="P358" s="16">
        <v>19.766724016733747</v>
      </c>
      <c r="Q358" s="16">
        <v>0.40708178341279405</v>
      </c>
      <c r="R358" s="16">
        <v>2.0594296913751324</v>
      </c>
      <c r="S358" s="16">
        <v>43.13998633204065</v>
      </c>
      <c r="T358" s="20" t="s">
        <v>122</v>
      </c>
      <c r="U358" s="10">
        <v>5</v>
      </c>
      <c r="V358" s="20" t="s">
        <v>144</v>
      </c>
      <c r="W358" s="10">
        <v>4</v>
      </c>
      <c r="X358" s="20" t="s">
        <v>144</v>
      </c>
      <c r="Y358" s="10">
        <v>4</v>
      </c>
      <c r="Z358" s="20" t="s">
        <v>123</v>
      </c>
      <c r="AA358" s="15">
        <v>4</v>
      </c>
      <c r="AB358" s="11">
        <v>20.193109297615095</v>
      </c>
      <c r="AC358" s="10">
        <v>62.511085132900902</v>
      </c>
      <c r="AD358" s="19">
        <v>17.295805569483999</v>
      </c>
      <c r="AE358" s="12">
        <v>1914.5508213552362</v>
      </c>
      <c r="AF358" s="10">
        <v>1926.0064382817841</v>
      </c>
      <c r="AG358" s="10">
        <v>1317.7816011155833</v>
      </c>
      <c r="AH358" s="10">
        <v>382.95170983167532</v>
      </c>
      <c r="AI358" s="10">
        <v>4.8557132306482149</v>
      </c>
      <c r="AJ358" s="10"/>
      <c r="AK358" s="10"/>
      <c r="AL358" s="10"/>
      <c r="AM358" s="10"/>
      <c r="AN358" s="10">
        <v>9.5727541067761805</v>
      </c>
      <c r="AO358" s="10">
        <v>5.4162397343302553</v>
      </c>
      <c r="AP358" s="10">
        <v>10.224471207809081</v>
      </c>
      <c r="AQ358" s="10">
        <v>114.66</v>
      </c>
      <c r="AR358" s="10"/>
      <c r="AS358" s="10"/>
      <c r="AT358" s="10">
        <v>3.5844471679931966</v>
      </c>
      <c r="AU358" s="10">
        <v>1</v>
      </c>
      <c r="AV358" s="16"/>
      <c r="AW358" s="19">
        <v>288.9009657422676</v>
      </c>
      <c r="AX358" s="1" t="s">
        <v>120</v>
      </c>
      <c r="AY358" s="23">
        <v>55.794488188976402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20.193109297615095</v>
      </c>
      <c r="BG358" s="24">
        <v>62.511085132900902</v>
      </c>
      <c r="BH358" s="24">
        <v>17.295805569483999</v>
      </c>
      <c r="BI358" s="21"/>
      <c r="BJ358" s="25">
        <f t="shared" ca="1" si="39"/>
        <v>0.99031645365768894</v>
      </c>
      <c r="BK358" s="24">
        <f t="shared" ca="1" si="40"/>
        <v>13.467315649313953</v>
      </c>
      <c r="BL358" s="23">
        <f t="shared" si="41"/>
        <v>2.4289367170637739</v>
      </c>
      <c r="BM358" s="23">
        <f t="shared" ca="1" si="42"/>
        <v>2.838366859302011</v>
      </c>
      <c r="BN358" s="22">
        <f t="shared" si="43"/>
        <v>2.6813454264128733</v>
      </c>
      <c r="BO358" s="21"/>
      <c r="BP358" s="2"/>
    </row>
    <row r="359" spans="1:68" x14ac:dyDescent="0.2">
      <c r="A359">
        <v>17.3</v>
      </c>
      <c r="B359">
        <v>2.2000000000000002</v>
      </c>
      <c r="C359">
        <v>0.23061999999999999</v>
      </c>
      <c r="D359">
        <v>-3.8989999999999997E-2</v>
      </c>
      <c r="E359">
        <v>0.10962</v>
      </c>
      <c r="F359">
        <v>1.2607999999999999</v>
      </c>
      <c r="G359">
        <v>2.3607300000000002</v>
      </c>
      <c r="I359" s="17">
        <f t="shared" si="37"/>
        <v>56.758530183727032</v>
      </c>
      <c r="J359" s="16">
        <f t="shared" si="38"/>
        <v>-55.958530183727035</v>
      </c>
      <c r="K359" s="10">
        <v>120</v>
      </c>
      <c r="L359" s="16">
        <v>6033.79265091865</v>
      </c>
      <c r="M359" s="16">
        <v>2502.2965879264984</v>
      </c>
      <c r="N359" s="16">
        <v>24.595363079615044</v>
      </c>
      <c r="O359" s="16">
        <v>17.014990759753587</v>
      </c>
      <c r="P359" s="16">
        <v>17.714157014617498</v>
      </c>
      <c r="Q359" s="16">
        <v>0.45173634410855551</v>
      </c>
      <c r="R359" s="16">
        <v>2.5501430507575855</v>
      </c>
      <c r="S359" s="16">
        <v>48.553212143327087</v>
      </c>
      <c r="T359" s="20" t="s">
        <v>122</v>
      </c>
      <c r="U359" s="10">
        <v>5</v>
      </c>
      <c r="V359" s="20" t="s">
        <v>144</v>
      </c>
      <c r="W359" s="10">
        <v>4</v>
      </c>
      <c r="X359" s="20" t="s">
        <v>144</v>
      </c>
      <c r="Y359" s="10">
        <v>4</v>
      </c>
      <c r="Z359" s="20" t="s">
        <v>33</v>
      </c>
      <c r="AA359" s="15">
        <v>3</v>
      </c>
      <c r="AB359" s="11">
        <v>32.534435572973265</v>
      </c>
      <c r="AC359" s="10">
        <v>58.005556029475279</v>
      </c>
      <c r="AD359" s="19">
        <v>9.4600083975514551</v>
      </c>
      <c r="AE359" s="12">
        <v>1701.4990759753587</v>
      </c>
      <c r="AF359" s="10">
        <v>1683.3700239522209</v>
      </c>
      <c r="AG359" s="10">
        <v>1180.9438009744999</v>
      </c>
      <c r="AH359" s="10">
        <v>492.84718073921914</v>
      </c>
      <c r="AI359" s="10">
        <v>3.9213486463158382</v>
      </c>
      <c r="AJ359" s="10"/>
      <c r="AK359" s="10"/>
      <c r="AL359" s="10"/>
      <c r="AM359" s="10"/>
      <c r="AN359" s="10">
        <v>8.5074953798767936</v>
      </c>
      <c r="AO359" s="10">
        <v>5.1171046836219585</v>
      </c>
      <c r="AP359" s="10">
        <v>9.2666066068214992</v>
      </c>
      <c r="AQ359" s="10">
        <v>114.66</v>
      </c>
      <c r="AR359" s="10"/>
      <c r="AS359" s="10"/>
      <c r="AT359" s="10">
        <v>3.0994729797366598</v>
      </c>
      <c r="AU359" s="10">
        <v>1</v>
      </c>
      <c r="AV359" s="16"/>
      <c r="AW359" s="19">
        <v>252.50550359283312</v>
      </c>
      <c r="AX359" s="1" t="s">
        <v>120</v>
      </c>
      <c r="AY359" s="23">
        <v>55.958530183726999</v>
      </c>
      <c r="AZ359" s="18">
        <v>0</v>
      </c>
      <c r="BA359" s="18">
        <v>100</v>
      </c>
      <c r="BB359" s="18">
        <v>0</v>
      </c>
      <c r="BC359" s="18">
        <v>100</v>
      </c>
      <c r="BD359" s="18">
        <v>0</v>
      </c>
      <c r="BE359" s="18">
        <v>0</v>
      </c>
      <c r="BF359" s="24">
        <v>32.534435572973265</v>
      </c>
      <c r="BG359" s="24">
        <v>58.005556029475279</v>
      </c>
      <c r="BH359" s="24">
        <v>9.4600083975514551</v>
      </c>
      <c r="BI359" s="21"/>
      <c r="BJ359" s="25">
        <f t="shared" ca="1" si="39"/>
        <v>1</v>
      </c>
      <c r="BK359" s="24">
        <f t="shared" ca="1" si="40"/>
        <v>11.747017328059343</v>
      </c>
      <c r="BL359" s="23">
        <f t="shared" si="41"/>
        <v>3.0736091143963371</v>
      </c>
      <c r="BM359" s="23">
        <f t="shared" ca="1" si="42"/>
        <v>2.9455748746329733</v>
      </c>
      <c r="BN359" s="22">
        <f t="shared" si="43"/>
        <v>2.7739242040261396</v>
      </c>
      <c r="BO359" s="21"/>
      <c r="BP359" s="2"/>
    </row>
    <row r="360" spans="1:68" x14ac:dyDescent="0.2">
      <c r="A360">
        <v>17.350000000000001</v>
      </c>
      <c r="B360">
        <v>2.2000000000000002</v>
      </c>
      <c r="C360">
        <v>0.22939999999999999</v>
      </c>
      <c r="D360">
        <v>-3.7100000000000001E-2</v>
      </c>
      <c r="E360">
        <v>0.12306</v>
      </c>
      <c r="F360">
        <v>1.2611300000000001</v>
      </c>
      <c r="G360">
        <v>2.3623799999999999</v>
      </c>
      <c r="I360" s="17">
        <f t="shared" si="37"/>
        <v>56.922572178477694</v>
      </c>
      <c r="J360" s="16">
        <f t="shared" si="38"/>
        <v>-56.122572178477697</v>
      </c>
      <c r="K360" s="10">
        <v>120</v>
      </c>
      <c r="L360" s="16">
        <v>6053.4776902887297</v>
      </c>
      <c r="M360" s="16">
        <v>2511.7454068241364</v>
      </c>
      <c r="N360" s="16">
        <v>24.666447944007</v>
      </c>
      <c r="O360" s="16">
        <v>16.691703285420939</v>
      </c>
      <c r="P360" s="16">
        <v>17.442631105038462</v>
      </c>
      <c r="Q360" s="16">
        <v>0.4651753759103055</v>
      </c>
      <c r="R360" s="16">
        <v>2.6668876565069097</v>
      </c>
      <c r="S360" s="16">
        <v>52.147765251216903</v>
      </c>
      <c r="T360" s="20" t="s">
        <v>122</v>
      </c>
      <c r="U360" s="10">
        <v>5</v>
      </c>
      <c r="V360" s="20" t="s">
        <v>144</v>
      </c>
      <c r="W360" s="10">
        <v>4</v>
      </c>
      <c r="X360" s="20" t="s">
        <v>33</v>
      </c>
      <c r="Y360" s="10">
        <v>3</v>
      </c>
      <c r="Z360" s="20" t="s">
        <v>33</v>
      </c>
      <c r="AA360" s="15">
        <v>3</v>
      </c>
      <c r="AB360" s="11">
        <v>35.782989060241384</v>
      </c>
      <c r="AC360" s="10">
        <v>56.083645218179072</v>
      </c>
      <c r="AD360" s="19">
        <v>8.1333657215795458</v>
      </c>
      <c r="AE360" s="12">
        <v>1669.170328542094</v>
      </c>
      <c r="AF360" s="10">
        <v>1650.2678558035059</v>
      </c>
      <c r="AG360" s="10">
        <v>1162.8420736692308</v>
      </c>
      <c r="AH360" s="10">
        <v>565.32995603403231</v>
      </c>
      <c r="AI360" s="10">
        <v>3.7496892587886523</v>
      </c>
      <c r="AJ360" s="10"/>
      <c r="AK360" s="10"/>
      <c r="AL360" s="10"/>
      <c r="AM360" s="10"/>
      <c r="AN360" s="10">
        <v>8.3458516427104694</v>
      </c>
      <c r="AO360" s="10">
        <v>5.091627122489335</v>
      </c>
      <c r="AP360" s="10">
        <v>9.139894515684615</v>
      </c>
      <c r="AQ360" s="10">
        <v>114.66</v>
      </c>
      <c r="AR360" s="10"/>
      <c r="AS360" s="10"/>
      <c r="AT360" s="10">
        <v>3.0234704439430469</v>
      </c>
      <c r="AU360" s="10">
        <v>1</v>
      </c>
      <c r="AV360" s="16"/>
      <c r="AW360" s="19">
        <v>247.54017837052589</v>
      </c>
      <c r="AX360" s="1" t="s">
        <v>120</v>
      </c>
      <c r="AY360" s="23">
        <v>56.122572178477697</v>
      </c>
      <c r="AZ360" s="18">
        <v>0</v>
      </c>
      <c r="BA360" s="18">
        <v>100</v>
      </c>
      <c r="BB360" s="18">
        <v>0</v>
      </c>
      <c r="BC360" s="18">
        <v>100</v>
      </c>
      <c r="BD360" s="18">
        <v>0</v>
      </c>
      <c r="BE360" s="18">
        <v>0</v>
      </c>
      <c r="BF360" s="24">
        <v>35.782989060241384</v>
      </c>
      <c r="BG360" s="24">
        <v>56.083645218179072</v>
      </c>
      <c r="BH360" s="24">
        <v>8.1333657215795458</v>
      </c>
      <c r="BI360" s="21"/>
      <c r="BJ360" s="25">
        <f t="shared" ca="1" si="39"/>
        <v>1</v>
      </c>
      <c r="BK360" s="24">
        <f t="shared" ca="1" si="40"/>
        <v>11.47878460987941</v>
      </c>
      <c r="BL360" s="23">
        <f t="shared" si="41"/>
        <v>3.2268233386042442</v>
      </c>
      <c r="BM360" s="23">
        <f t="shared" ca="1" si="42"/>
        <v>2.9660184415569821</v>
      </c>
      <c r="BN360" s="22">
        <f t="shared" si="43"/>
        <v>2.790782614062318</v>
      </c>
      <c r="BO360" s="21"/>
      <c r="BP360" s="2"/>
    </row>
    <row r="361" spans="1:68" x14ac:dyDescent="0.2">
      <c r="A361">
        <v>17.399999999999999</v>
      </c>
      <c r="B361">
        <v>2.2000000000000002</v>
      </c>
      <c r="C361">
        <v>0.23202</v>
      </c>
      <c r="D361">
        <v>-3.6060000000000002E-2</v>
      </c>
      <c r="E361">
        <v>0.12336999999999999</v>
      </c>
      <c r="F361">
        <v>1.2579</v>
      </c>
      <c r="G361">
        <v>2.3603800000000001</v>
      </c>
      <c r="I361" s="17">
        <f t="shared" si="37"/>
        <v>57.086614173228341</v>
      </c>
      <c r="J361" s="16">
        <f t="shared" si="38"/>
        <v>-56.286614173228344</v>
      </c>
      <c r="K361" s="10">
        <v>120</v>
      </c>
      <c r="L361" s="16">
        <v>6073.1627296588076</v>
      </c>
      <c r="M361" s="16">
        <v>2521.1942257217738</v>
      </c>
      <c r="N361" s="16">
        <v>24.737532808398946</v>
      </c>
      <c r="O361" s="16">
        <v>17.385976386036958</v>
      </c>
      <c r="P361" s="16">
        <v>18.138098110793887</v>
      </c>
      <c r="Q361" s="16">
        <v>0.47257039870068629</v>
      </c>
      <c r="R361" s="16">
        <v>2.6054021530485718</v>
      </c>
      <c r="S361" s="16">
        <v>52.230675330342336</v>
      </c>
      <c r="T361" s="20" t="s">
        <v>122</v>
      </c>
      <c r="U361" s="10">
        <v>5</v>
      </c>
      <c r="V361" s="20" t="s">
        <v>144</v>
      </c>
      <c r="W361" s="10">
        <v>4</v>
      </c>
      <c r="X361" s="20" t="s">
        <v>144</v>
      </c>
      <c r="Y361" s="10">
        <v>4</v>
      </c>
      <c r="Z361" s="20" t="s">
        <v>33</v>
      </c>
      <c r="AA361" s="15">
        <v>3</v>
      </c>
      <c r="AB361" s="11">
        <v>33.270459920841859</v>
      </c>
      <c r="AC361" s="10">
        <v>57.590674904940045</v>
      </c>
      <c r="AD361" s="19">
        <v>9.1388651742180969</v>
      </c>
      <c r="AE361" s="12">
        <v>1738.5976386036957</v>
      </c>
      <c r="AF361" s="10">
        <v>1730.9295600470807</v>
      </c>
      <c r="AG361" s="10">
        <v>1209.2065407195926</v>
      </c>
      <c r="AH361" s="10">
        <v>565.57321759426407</v>
      </c>
      <c r="AI361" s="10">
        <v>3.8381790651009617</v>
      </c>
      <c r="AJ361" s="10"/>
      <c r="AK361" s="10"/>
      <c r="AL361" s="10"/>
      <c r="AM361" s="10"/>
      <c r="AN361" s="10">
        <v>8.6929881930184791</v>
      </c>
      <c r="AO361" s="10">
        <v>5.2344825513380648</v>
      </c>
      <c r="AP361" s="10">
        <v>9.4644457850371477</v>
      </c>
      <c r="AQ361" s="10">
        <v>114.66</v>
      </c>
      <c r="AR361" s="10"/>
      <c r="AS361" s="10"/>
      <c r="AT361" s="10">
        <v>3.166268313578704</v>
      </c>
      <c r="AU361" s="10">
        <v>1</v>
      </c>
      <c r="AV361" s="16"/>
      <c r="AW361" s="19">
        <v>259.63943400706211</v>
      </c>
      <c r="AX361" s="1" t="s">
        <v>120</v>
      </c>
      <c r="AY361" s="23">
        <v>56.286614173228301</v>
      </c>
      <c r="AZ361" s="18">
        <v>0</v>
      </c>
      <c r="BA361" s="18">
        <v>100</v>
      </c>
      <c r="BB361" s="18">
        <v>0</v>
      </c>
      <c r="BC361" s="18">
        <v>100</v>
      </c>
      <c r="BD361" s="18">
        <v>0</v>
      </c>
      <c r="BE361" s="18">
        <v>0</v>
      </c>
      <c r="BF361" s="24">
        <v>33.270459920841859</v>
      </c>
      <c r="BG361" s="24">
        <v>57.590674904940045</v>
      </c>
      <c r="BH361" s="24">
        <v>9.1388651742180969</v>
      </c>
      <c r="BI361" s="21"/>
      <c r="BJ361" s="25">
        <f t="shared" ca="1" si="39"/>
        <v>1</v>
      </c>
      <c r="BK361" s="24">
        <f t="shared" ca="1" si="40"/>
        <v>11.979653603752947</v>
      </c>
      <c r="BL361" s="23">
        <f t="shared" si="41"/>
        <v>3.1292909622933691</v>
      </c>
      <c r="BM361" s="23">
        <f t="shared" ca="1" si="42"/>
        <v>2.943177474855033</v>
      </c>
      <c r="BN361" s="22">
        <f t="shared" si="43"/>
        <v>2.7710965886704892</v>
      </c>
      <c r="BO361" s="21"/>
      <c r="BP361" s="2"/>
    </row>
    <row r="362" spans="1:68" x14ac:dyDescent="0.2">
      <c r="A362">
        <v>17.45</v>
      </c>
      <c r="B362">
        <v>2.2000000000000002</v>
      </c>
      <c r="C362">
        <v>0.23601</v>
      </c>
      <c r="D362">
        <v>-4.0869999999999997E-2</v>
      </c>
      <c r="E362">
        <v>0.1245</v>
      </c>
      <c r="F362">
        <v>1.25878</v>
      </c>
      <c r="G362">
        <v>2.36293</v>
      </c>
      <c r="I362" s="17">
        <f t="shared" si="37"/>
        <v>57.250656167978995</v>
      </c>
      <c r="J362" s="16">
        <f t="shared" si="38"/>
        <v>-56.450656167978998</v>
      </c>
      <c r="K362" s="10">
        <v>120</v>
      </c>
      <c r="L362" s="16">
        <v>6092.8477690288864</v>
      </c>
      <c r="M362" s="16">
        <v>2530.6430446194117</v>
      </c>
      <c r="N362" s="16">
        <v>24.808617672790898</v>
      </c>
      <c r="O362" s="16">
        <v>18.443285420944555</v>
      </c>
      <c r="P362" s="16">
        <v>19.199759122499966</v>
      </c>
      <c r="Q362" s="16">
        <v>0.43836841829517476</v>
      </c>
      <c r="R362" s="16">
        <v>2.2831974896052527</v>
      </c>
      <c r="S362" s="16">
        <v>52.532895941347952</v>
      </c>
      <c r="T362" s="20" t="s">
        <v>122</v>
      </c>
      <c r="U362" s="10">
        <v>5</v>
      </c>
      <c r="V362" s="20" t="s">
        <v>144</v>
      </c>
      <c r="W362" s="10">
        <v>4</v>
      </c>
      <c r="X362" s="20" t="s">
        <v>144</v>
      </c>
      <c r="Y362" s="10">
        <v>4</v>
      </c>
      <c r="Z362" s="20" t="s">
        <v>123</v>
      </c>
      <c r="AA362" s="15">
        <v>4</v>
      </c>
      <c r="AB362" s="11">
        <v>25.226656866342623</v>
      </c>
      <c r="AC362" s="10">
        <v>61.328620500229128</v>
      </c>
      <c r="AD362" s="19">
        <v>13.444722633428249</v>
      </c>
      <c r="AE362" s="12">
        <v>1844.3285420944553</v>
      </c>
      <c r="AF362" s="10">
        <v>1854.6729120495563</v>
      </c>
      <c r="AG362" s="10">
        <v>1279.9839414999979</v>
      </c>
      <c r="AH362" s="10">
        <v>570.32801009603077</v>
      </c>
      <c r="AI362" s="10">
        <v>4.3798226152258612</v>
      </c>
      <c r="AJ362" s="10"/>
      <c r="AK362" s="10"/>
      <c r="AL362" s="10"/>
      <c r="AM362" s="10"/>
      <c r="AN362" s="10">
        <v>9.2216427104722776</v>
      </c>
      <c r="AO362" s="10">
        <v>5.3810201801550415</v>
      </c>
      <c r="AP362" s="10">
        <v>9.9598875904999851</v>
      </c>
      <c r="AQ362" s="10">
        <v>114.66</v>
      </c>
      <c r="AR362" s="10"/>
      <c r="AS362" s="10"/>
      <c r="AT362" s="10">
        <v>3.3909570459779248</v>
      </c>
      <c r="AU362" s="10">
        <v>1</v>
      </c>
      <c r="AV362" s="16"/>
      <c r="AW362" s="19">
        <v>278.20093680743344</v>
      </c>
      <c r="AX362" s="1" t="s">
        <v>120</v>
      </c>
      <c r="AY362" s="23">
        <v>56.450656167978998</v>
      </c>
      <c r="AZ362" s="18">
        <v>0</v>
      </c>
      <c r="BA362" s="18">
        <v>100</v>
      </c>
      <c r="BB362" s="18">
        <v>0</v>
      </c>
      <c r="BC362" s="18">
        <v>0</v>
      </c>
      <c r="BD362" s="18">
        <v>100</v>
      </c>
      <c r="BE362" s="18">
        <v>0</v>
      </c>
      <c r="BF362" s="24">
        <v>25.226656866342623</v>
      </c>
      <c r="BG362" s="24">
        <v>61.328620500229128</v>
      </c>
      <c r="BH362" s="24">
        <v>13.444722633428249</v>
      </c>
      <c r="BI362" s="21"/>
      <c r="BJ362" s="25">
        <f t="shared" ca="1" si="39"/>
        <v>1</v>
      </c>
      <c r="BK362" s="24">
        <f t="shared" ca="1" si="40"/>
        <v>12.766190215827024</v>
      </c>
      <c r="BL362" s="23">
        <f t="shared" si="41"/>
        <v>2.7137950883624673</v>
      </c>
      <c r="BM362" s="23">
        <f t="shared" ca="1" si="42"/>
        <v>2.8848783669452751</v>
      </c>
      <c r="BN362" s="22">
        <f t="shared" si="43"/>
        <v>2.7174966659507374</v>
      </c>
      <c r="BO362" s="21"/>
      <c r="BP362" s="2"/>
    </row>
    <row r="363" spans="1:68" x14ac:dyDescent="0.2">
      <c r="A363">
        <v>17.5</v>
      </c>
      <c r="B363">
        <v>2.2000000000000002</v>
      </c>
      <c r="C363">
        <v>0.23754</v>
      </c>
      <c r="D363">
        <v>-3.5979999999999998E-2</v>
      </c>
      <c r="E363">
        <v>0.11475</v>
      </c>
      <c r="F363">
        <v>1.2608999999999999</v>
      </c>
      <c r="G363">
        <v>2.3638499999999998</v>
      </c>
      <c r="I363" s="17">
        <f t="shared" si="37"/>
        <v>57.414698162729657</v>
      </c>
      <c r="J363" s="16">
        <f t="shared" si="38"/>
        <v>-56.61469816272966</v>
      </c>
      <c r="K363" s="10">
        <v>120</v>
      </c>
      <c r="L363" s="16">
        <v>6112.5328083989662</v>
      </c>
      <c r="M363" s="16">
        <v>2540.0918635170497</v>
      </c>
      <c r="N363" s="16">
        <v>24.879702537182851</v>
      </c>
      <c r="O363" s="16">
        <v>18.848719712525664</v>
      </c>
      <c r="P363" s="16">
        <v>19.567643171793296</v>
      </c>
      <c r="Q363" s="16">
        <v>0.47313924660763873</v>
      </c>
      <c r="R363" s="16">
        <v>2.4179674703475156</v>
      </c>
      <c r="S363" s="16">
        <v>49.925240226918966</v>
      </c>
      <c r="T363" s="20" t="s">
        <v>122</v>
      </c>
      <c r="U363" s="10">
        <v>5</v>
      </c>
      <c r="V363" s="20" t="s">
        <v>144</v>
      </c>
      <c r="W363" s="10">
        <v>4</v>
      </c>
      <c r="X363" s="20" t="s">
        <v>144</v>
      </c>
      <c r="Y363" s="10">
        <v>4</v>
      </c>
      <c r="Z363" s="20" t="s">
        <v>123</v>
      </c>
      <c r="AA363" s="15">
        <v>4</v>
      </c>
      <c r="AB363" s="11">
        <v>27.150498856954357</v>
      </c>
      <c r="AC363" s="10">
        <v>60.611382739090757</v>
      </c>
      <c r="AD363" s="19">
        <v>12.238118403954889</v>
      </c>
      <c r="AE363" s="12">
        <v>1884.8719712525665</v>
      </c>
      <c r="AF363" s="10">
        <v>1896.7954449446493</v>
      </c>
      <c r="AG363" s="10">
        <v>1304.5095447862197</v>
      </c>
      <c r="AH363" s="10">
        <v>515.22248961742866</v>
      </c>
      <c r="AI363" s="10">
        <v>4.1357049350886337</v>
      </c>
      <c r="AJ363" s="10"/>
      <c r="AK363" s="10"/>
      <c r="AL363" s="10"/>
      <c r="AM363" s="10"/>
      <c r="AN363" s="10">
        <v>9.4243598562628321</v>
      </c>
      <c r="AO363" s="10">
        <v>5.5054170239112858</v>
      </c>
      <c r="AP363" s="10">
        <v>10.131566813503538</v>
      </c>
      <c r="AQ363" s="10">
        <v>114.66</v>
      </c>
      <c r="AR363" s="10"/>
      <c r="AS363" s="10"/>
      <c r="AT363" s="10">
        <v>3.4582530420566298</v>
      </c>
      <c r="AU363" s="10">
        <v>1</v>
      </c>
      <c r="AV363" s="16"/>
      <c r="AW363" s="19">
        <v>284.51931674169737</v>
      </c>
      <c r="AX363" s="1" t="s">
        <v>120</v>
      </c>
      <c r="AY363" s="23">
        <v>56.614698162729702</v>
      </c>
      <c r="AZ363" s="18">
        <v>0</v>
      </c>
      <c r="BA363" s="18">
        <v>100</v>
      </c>
      <c r="BB363" s="18">
        <v>0</v>
      </c>
      <c r="BC363" s="18">
        <v>0</v>
      </c>
      <c r="BD363" s="18">
        <v>100</v>
      </c>
      <c r="BE363" s="18">
        <v>0</v>
      </c>
      <c r="BF363" s="24">
        <v>27.150498856954357</v>
      </c>
      <c r="BG363" s="24">
        <v>60.611382739090757</v>
      </c>
      <c r="BH363" s="24">
        <v>12.238118403954889</v>
      </c>
      <c r="BI363" s="21"/>
      <c r="BJ363" s="25">
        <f t="shared" ca="1" si="39"/>
        <v>1</v>
      </c>
      <c r="BK363" s="24">
        <f t="shared" ca="1" si="40"/>
        <v>13.00061387916255</v>
      </c>
      <c r="BL363" s="23">
        <f t="shared" si="41"/>
        <v>2.8655347962033626</v>
      </c>
      <c r="BM363" s="23">
        <f t="shared" ca="1" si="42"/>
        <v>2.892045160161675</v>
      </c>
      <c r="BN363" s="22">
        <f t="shared" si="43"/>
        <v>2.7253704095918923</v>
      </c>
      <c r="BO363" s="21"/>
      <c r="BP363" s="2"/>
    </row>
    <row r="364" spans="1:68" x14ac:dyDescent="0.2">
      <c r="A364">
        <v>17.55</v>
      </c>
      <c r="B364">
        <v>2.2000000000000002</v>
      </c>
      <c r="C364">
        <v>0.22986999999999999</v>
      </c>
      <c r="D364">
        <v>-3.2439999999999997E-2</v>
      </c>
      <c r="E364">
        <v>0.1166</v>
      </c>
      <c r="F364">
        <v>1.2637</v>
      </c>
      <c r="G364">
        <v>2.36653</v>
      </c>
      <c r="I364" s="17">
        <f t="shared" si="37"/>
        <v>57.578740157480311</v>
      </c>
      <c r="J364" s="16">
        <f t="shared" si="38"/>
        <v>-56.778740157480314</v>
      </c>
      <c r="K364" s="10">
        <v>120</v>
      </c>
      <c r="L364" s="16">
        <v>6132.217847769045</v>
      </c>
      <c r="M364" s="16">
        <v>2549.5406824146876</v>
      </c>
      <c r="N364" s="16">
        <v>24.9507874015748</v>
      </c>
      <c r="O364" s="16">
        <v>16.816248459958928</v>
      </c>
      <c r="P364" s="16">
        <v>17.542296836993984</v>
      </c>
      <c r="Q364" s="16">
        <v>0.49831076649028139</v>
      </c>
      <c r="R364" s="16">
        <v>2.8406244126448783</v>
      </c>
      <c r="S364" s="16">
        <v>50.4200261829901</v>
      </c>
      <c r="T364" s="20" t="s">
        <v>122</v>
      </c>
      <c r="U364" s="10">
        <v>5</v>
      </c>
      <c r="V364" s="20" t="s">
        <v>144</v>
      </c>
      <c r="W364" s="10">
        <v>4</v>
      </c>
      <c r="X364" s="20" t="s">
        <v>33</v>
      </c>
      <c r="Y364" s="10">
        <v>3</v>
      </c>
      <c r="Z364" s="20" t="s">
        <v>33</v>
      </c>
      <c r="AA364" s="15">
        <v>3</v>
      </c>
      <c r="AB364" s="11">
        <v>39.417893416492632</v>
      </c>
      <c r="AC364" s="10">
        <v>53.681973138534552</v>
      </c>
      <c r="AD364" s="19">
        <v>6.900133444972818</v>
      </c>
      <c r="AE364" s="12">
        <v>1681.6248459958927</v>
      </c>
      <c r="AF364" s="10">
        <v>1657.361462064137</v>
      </c>
      <c r="AG364" s="10">
        <v>1169.4864557995988</v>
      </c>
      <c r="AH364" s="10">
        <v>523.93862636054325</v>
      </c>
      <c r="AI364" s="10">
        <v>3.5203527631057341</v>
      </c>
      <c r="AJ364" s="10"/>
      <c r="AK364" s="10"/>
      <c r="AL364" s="10"/>
      <c r="AM364" s="10"/>
      <c r="AN364" s="10">
        <v>8.4081242299794638</v>
      </c>
      <c r="AO364" s="10">
        <v>5.1755750553698556</v>
      </c>
      <c r="AP364" s="10">
        <v>9.186405190597192</v>
      </c>
      <c r="AQ364" s="10">
        <v>114.66</v>
      </c>
      <c r="AR364" s="10"/>
      <c r="AS364" s="10"/>
      <c r="AT364" s="10">
        <v>2.9896707025313267</v>
      </c>
      <c r="AU364" s="10">
        <v>1</v>
      </c>
      <c r="AV364" s="16"/>
      <c r="AW364" s="19">
        <v>248.60421930962053</v>
      </c>
      <c r="AX364" s="1" t="s">
        <v>120</v>
      </c>
      <c r="AY364" s="23">
        <v>56.7787401574803</v>
      </c>
      <c r="AZ364" s="18">
        <v>0</v>
      </c>
      <c r="BA364" s="18">
        <v>100</v>
      </c>
      <c r="BB364" s="18">
        <v>0</v>
      </c>
      <c r="BC364" s="18">
        <v>100</v>
      </c>
      <c r="BD364" s="18">
        <v>0</v>
      </c>
      <c r="BE364" s="18">
        <v>0</v>
      </c>
      <c r="BF364" s="24">
        <v>39.417893416492632</v>
      </c>
      <c r="BG364" s="24">
        <v>53.681973138534552</v>
      </c>
      <c r="BH364" s="24">
        <v>6.900133444972818</v>
      </c>
      <c r="BI364" s="21"/>
      <c r="BJ364" s="25">
        <f t="shared" ca="1" si="39"/>
        <v>1</v>
      </c>
      <c r="BK364" s="24">
        <f t="shared" ca="1" si="40"/>
        <v>11.355918352633591</v>
      </c>
      <c r="BL364" s="23">
        <f t="shared" si="41"/>
        <v>3.4422789306224546</v>
      </c>
      <c r="BM364" s="23">
        <f t="shared" ca="1" si="42"/>
        <v>2.9862450671126131</v>
      </c>
      <c r="BN364" s="22">
        <f t="shared" si="43"/>
        <v>2.8050494875074317</v>
      </c>
      <c r="BO364" s="21"/>
      <c r="BP364" s="2"/>
    </row>
    <row r="365" spans="1:68" x14ac:dyDescent="0.2">
      <c r="A365">
        <v>17.600000000000001</v>
      </c>
      <c r="B365">
        <v>0.4</v>
      </c>
      <c r="C365">
        <v>0.23085</v>
      </c>
      <c r="D365">
        <v>-3.0620000000000001E-2</v>
      </c>
      <c r="E365">
        <v>0.12379</v>
      </c>
      <c r="F365">
        <v>1.2545500000000001</v>
      </c>
      <c r="G365">
        <v>2.3601000000000001</v>
      </c>
      <c r="I365" s="17">
        <f t="shared" si="37"/>
        <v>57.742782152230973</v>
      </c>
      <c r="J365" s="16">
        <f t="shared" si="38"/>
        <v>-56.942782152230976</v>
      </c>
      <c r="K365" s="10">
        <v>120</v>
      </c>
      <c r="L365" s="16">
        <v>6151.9028871391247</v>
      </c>
      <c r="M365" s="16">
        <v>2558.9895013123255</v>
      </c>
      <c r="N365" s="16">
        <v>25.021872265966756</v>
      </c>
      <c r="O365" s="16">
        <v>17.075938398357291</v>
      </c>
      <c r="P365" s="16">
        <v>17.829677672012771</v>
      </c>
      <c r="Q365" s="16">
        <v>0.51125205637344784</v>
      </c>
      <c r="R365" s="16">
        <v>2.8674217547743992</v>
      </c>
      <c r="S365" s="16">
        <v>52.343005114963894</v>
      </c>
      <c r="T365" s="20" t="s">
        <v>122</v>
      </c>
      <c r="U365" s="10">
        <v>5</v>
      </c>
      <c r="V365" s="20" t="s">
        <v>144</v>
      </c>
      <c r="W365" s="10">
        <v>4</v>
      </c>
      <c r="X365" s="20" t="s">
        <v>33</v>
      </c>
      <c r="Y365" s="10">
        <v>3</v>
      </c>
      <c r="Z365" s="20" t="s">
        <v>33</v>
      </c>
      <c r="AA365" s="15">
        <v>3</v>
      </c>
      <c r="AB365" s="11">
        <v>39.682142603223021</v>
      </c>
      <c r="AC365" s="10">
        <v>53.498202590738678</v>
      </c>
      <c r="AD365" s="19">
        <v>6.8196548060383027</v>
      </c>
      <c r="AE365" s="12">
        <v>1707.5938398357291</v>
      </c>
      <c r="AF365" s="10">
        <v>1690.0130285739897</v>
      </c>
      <c r="AG365" s="10">
        <v>1188.6451781341848</v>
      </c>
      <c r="AH365" s="10">
        <v>562.03473289365536</v>
      </c>
      <c r="AI365" s="10">
        <v>3.4874534879110493</v>
      </c>
      <c r="AJ365" s="10"/>
      <c r="AK365" s="10"/>
      <c r="AL365" s="10"/>
      <c r="AM365" s="10"/>
      <c r="AN365" s="10">
        <v>8.5379691991786455</v>
      </c>
      <c r="AO365" s="10">
        <v>5.2512941320741326</v>
      </c>
      <c r="AP365" s="10">
        <v>9.3205162469392935</v>
      </c>
      <c r="AQ365" s="10">
        <v>114.66</v>
      </c>
      <c r="AR365" s="10"/>
      <c r="AS365" s="10"/>
      <c r="AT365" s="10">
        <v>3.0396679179686079</v>
      </c>
      <c r="AU365" s="10">
        <v>1</v>
      </c>
      <c r="AV365" s="16"/>
      <c r="AW365" s="19">
        <v>253.50195428609845</v>
      </c>
      <c r="AX365" s="1" t="s">
        <v>120</v>
      </c>
      <c r="AY365" s="23">
        <v>56.942782152230997</v>
      </c>
      <c r="AZ365" s="18">
        <v>0</v>
      </c>
      <c r="BA365" s="18">
        <v>100</v>
      </c>
      <c r="BB365" s="18">
        <v>0</v>
      </c>
      <c r="BC365" s="18">
        <v>100</v>
      </c>
      <c r="BD365" s="18">
        <v>0</v>
      </c>
      <c r="BE365" s="18">
        <v>0</v>
      </c>
      <c r="BF365" s="24">
        <v>39.682142603223021</v>
      </c>
      <c r="BG365" s="24">
        <v>53.498202590738678</v>
      </c>
      <c r="BH365" s="24">
        <v>6.8196548060383027</v>
      </c>
      <c r="BI365" s="21"/>
      <c r="BJ365" s="25">
        <f t="shared" ca="1" si="39"/>
        <v>1</v>
      </c>
      <c r="BK365" s="24">
        <f t="shared" ca="1" si="40"/>
        <v>11.530900162643936</v>
      </c>
      <c r="BL365" s="23">
        <f t="shared" si="41"/>
        <v>3.4652402278403565</v>
      </c>
      <c r="BM365" s="23">
        <f t="shared" ca="1" si="42"/>
        <v>2.9825801320749683</v>
      </c>
      <c r="BN365" s="22">
        <f t="shared" si="43"/>
        <v>2.8018284645321101</v>
      </c>
      <c r="BO365" s="21"/>
      <c r="BP365" s="2"/>
    </row>
    <row r="366" spans="1:68" x14ac:dyDescent="0.2">
      <c r="A366">
        <v>17.649999999999999</v>
      </c>
      <c r="B366">
        <v>2.2000000000000002</v>
      </c>
      <c r="C366">
        <v>0.2311</v>
      </c>
      <c r="D366">
        <v>-2.308E-2</v>
      </c>
      <c r="E366">
        <v>0.12267</v>
      </c>
      <c r="F366">
        <v>1.2555499999999999</v>
      </c>
      <c r="G366">
        <v>2.3620000000000001</v>
      </c>
      <c r="I366" s="17">
        <f t="shared" si="37"/>
        <v>57.90682414698162</v>
      </c>
      <c r="J366" s="16">
        <f t="shared" si="38"/>
        <v>-57.106824146981623</v>
      </c>
      <c r="K366" s="10">
        <v>120</v>
      </c>
      <c r="L366" s="16">
        <v>6171.5879265092026</v>
      </c>
      <c r="M366" s="16">
        <v>2568.438320209963</v>
      </c>
      <c r="N366" s="16">
        <v>25.092957130358702</v>
      </c>
      <c r="O366" s="16">
        <v>17.142185831622175</v>
      </c>
      <c r="P366" s="16">
        <v>17.891611641548188</v>
      </c>
      <c r="Q366" s="16">
        <v>0.56486597160370933</v>
      </c>
      <c r="R366" s="16">
        <v>3.1571553358109363</v>
      </c>
      <c r="S366" s="16">
        <v>52.043459022639738</v>
      </c>
      <c r="T366" s="20" t="s">
        <v>122</v>
      </c>
      <c r="U366" s="10">
        <v>5</v>
      </c>
      <c r="V366" s="20" t="s">
        <v>144</v>
      </c>
      <c r="W366" s="10">
        <v>4</v>
      </c>
      <c r="X366" s="20" t="s">
        <v>33</v>
      </c>
      <c r="Y366" s="10">
        <v>3</v>
      </c>
      <c r="Z366" s="20" t="s">
        <v>33</v>
      </c>
      <c r="AA366" s="15">
        <v>3</v>
      </c>
      <c r="AB366" s="11">
        <v>46.508415882903236</v>
      </c>
      <c r="AC366" s="10">
        <v>48.387466178798192</v>
      </c>
      <c r="AD366" s="19">
        <v>5.10411793829857</v>
      </c>
      <c r="AE366" s="12">
        <v>1714.2185831622178</v>
      </c>
      <c r="AF366" s="10">
        <v>1696.1414344387401</v>
      </c>
      <c r="AG366" s="10">
        <v>1192.7741094365458</v>
      </c>
      <c r="AH366" s="10">
        <v>554.41032464120985</v>
      </c>
      <c r="AI366" s="10">
        <v>3.1674082952372165</v>
      </c>
      <c r="AJ366" s="10"/>
      <c r="AK366" s="10"/>
      <c r="AL366" s="10"/>
      <c r="AM366" s="10"/>
      <c r="AN366" s="10">
        <v>8.5710929158110876</v>
      </c>
      <c r="AO366" s="10">
        <v>5.3406492750483254</v>
      </c>
      <c r="AP366" s="10">
        <v>9.3494187660558215</v>
      </c>
      <c r="AQ366" s="10">
        <v>114.66</v>
      </c>
      <c r="AR366" s="10"/>
      <c r="AS366" s="10"/>
      <c r="AT366" s="10">
        <v>3.0394104005655707</v>
      </c>
      <c r="AU366" s="10">
        <v>1</v>
      </c>
      <c r="AV366" s="16"/>
      <c r="AW366" s="19">
        <v>254.42121516581102</v>
      </c>
      <c r="AX366" s="1" t="s">
        <v>120</v>
      </c>
      <c r="AY366" s="23">
        <v>57.106824146981602</v>
      </c>
      <c r="AZ366" s="18">
        <v>0</v>
      </c>
      <c r="BA366" s="18">
        <v>100</v>
      </c>
      <c r="BB366" s="18">
        <v>0</v>
      </c>
      <c r="BC366" s="18">
        <v>100</v>
      </c>
      <c r="BD366" s="18">
        <v>0</v>
      </c>
      <c r="BE366" s="18">
        <v>0</v>
      </c>
      <c r="BF366" s="24">
        <v>46.508415882903236</v>
      </c>
      <c r="BG366" s="24">
        <v>48.387466178798192</v>
      </c>
      <c r="BH366" s="24">
        <v>5.10411793829857</v>
      </c>
      <c r="BI366" s="21"/>
      <c r="BJ366" s="25">
        <f t="shared" ca="1" si="39"/>
        <v>1</v>
      </c>
      <c r="BK366" s="24">
        <f t="shared" ca="1" si="40"/>
        <v>11.529042813131094</v>
      </c>
      <c r="BL366" s="23">
        <f t="shared" si="41"/>
        <v>3.8151622819984086</v>
      </c>
      <c r="BM366" s="23">
        <f t="shared" ca="1" si="42"/>
        <v>3.0074755007683733</v>
      </c>
      <c r="BN366" s="22">
        <f t="shared" si="43"/>
        <v>2.825860276851162</v>
      </c>
      <c r="BO366" s="21"/>
      <c r="BP366" s="2"/>
    </row>
    <row r="367" spans="1:68" x14ac:dyDescent="0.2">
      <c r="A367">
        <v>17.7</v>
      </c>
      <c r="B367">
        <v>2.2000000000000002</v>
      </c>
      <c r="C367">
        <v>0.23036999999999999</v>
      </c>
      <c r="D367">
        <v>-1.9369999999999998E-2</v>
      </c>
      <c r="E367">
        <v>0.12429999999999999</v>
      </c>
      <c r="F367">
        <v>1.25508</v>
      </c>
      <c r="G367">
        <v>2.3633999999999999</v>
      </c>
      <c r="I367" s="17">
        <f t="shared" si="37"/>
        <v>58.070866141732282</v>
      </c>
      <c r="J367" s="16">
        <f t="shared" si="38"/>
        <v>-57.270866141732284</v>
      </c>
      <c r="K367" s="10">
        <v>120</v>
      </c>
      <c r="L367" s="16">
        <v>6191.2729658792823</v>
      </c>
      <c r="M367" s="16">
        <v>2577.8871391076009</v>
      </c>
      <c r="N367" s="16">
        <v>25.164041994750654</v>
      </c>
      <c r="O367" s="16">
        <v>16.948743326488703</v>
      </c>
      <c r="P367" s="16">
        <v>17.70444676666385</v>
      </c>
      <c r="Q367" s="16">
        <v>0.59124629328862577</v>
      </c>
      <c r="R367" s="16">
        <v>3.3395355476563005</v>
      </c>
      <c r="S367" s="16">
        <v>52.479405567718636</v>
      </c>
      <c r="T367" s="20" t="s">
        <v>122</v>
      </c>
      <c r="U367" s="10">
        <v>4</v>
      </c>
      <c r="V367" s="20" t="s">
        <v>144</v>
      </c>
      <c r="W367" s="10">
        <v>4</v>
      </c>
      <c r="X367" s="20" t="s">
        <v>33</v>
      </c>
      <c r="Y367" s="10">
        <v>3</v>
      </c>
      <c r="Z367" s="20" t="s">
        <v>33</v>
      </c>
      <c r="AA367" s="15">
        <v>3</v>
      </c>
      <c r="AB367" s="11">
        <v>51.473645574073799</v>
      </c>
      <c r="AC367" s="10">
        <v>44.306720688809712</v>
      </c>
      <c r="AD367" s="19">
        <v>4.2196337371164905</v>
      </c>
      <c r="AE367" s="12">
        <v>1694.8743326488704</v>
      </c>
      <c r="AF367" s="10">
        <v>1672.9640939011661</v>
      </c>
      <c r="AG367" s="10">
        <v>1180.2964511109233</v>
      </c>
      <c r="AH367" s="10">
        <v>561.91605064391274</v>
      </c>
      <c r="AI367" s="10">
        <v>2.9944283740348387</v>
      </c>
      <c r="AJ367" s="10"/>
      <c r="AK367" s="10"/>
      <c r="AL367" s="10"/>
      <c r="AM367" s="10"/>
      <c r="AN367" s="10">
        <v>11.299162217659136</v>
      </c>
      <c r="AO367" s="10">
        <v>5.3452582135629898</v>
      </c>
      <c r="AP367" s="10">
        <v>9.2620751577764633</v>
      </c>
      <c r="AQ367" s="10">
        <v>114.66</v>
      </c>
      <c r="AR367" s="10"/>
      <c r="AS367" s="10"/>
      <c r="AT367" s="10">
        <v>2.9842413566482633</v>
      </c>
      <c r="AU367" s="10">
        <v>1</v>
      </c>
      <c r="AV367" s="16"/>
      <c r="AW367" s="19">
        <v>250.94461408517492</v>
      </c>
      <c r="AX367" s="1" t="s">
        <v>120</v>
      </c>
      <c r="AY367" s="23">
        <v>57.270866141732299</v>
      </c>
      <c r="AZ367" s="18">
        <v>100</v>
      </c>
      <c r="BA367" s="18">
        <v>0</v>
      </c>
      <c r="BB367" s="18">
        <v>0</v>
      </c>
      <c r="BC367" s="18">
        <v>100</v>
      </c>
      <c r="BD367" s="18">
        <v>0</v>
      </c>
      <c r="BE367" s="18">
        <v>0</v>
      </c>
      <c r="BF367" s="24">
        <v>51.473645574073799</v>
      </c>
      <c r="BG367" s="24">
        <v>44.306720688809712</v>
      </c>
      <c r="BH367" s="24">
        <v>4.2196337371164905</v>
      </c>
      <c r="BI367" s="21"/>
      <c r="BJ367" s="25">
        <f t="shared" ca="1" si="39"/>
        <v>1</v>
      </c>
      <c r="BK367" s="24">
        <f t="shared" ca="1" si="40"/>
        <v>11.333940933334581</v>
      </c>
      <c r="BL367" s="23">
        <f t="shared" si="41"/>
        <v>4.0471898929876442</v>
      </c>
      <c r="BM367" s="23">
        <f t="shared" ca="1" si="42"/>
        <v>3.0288125776540364</v>
      </c>
      <c r="BN367" s="22">
        <f t="shared" si="43"/>
        <v>2.8443724429239308</v>
      </c>
      <c r="BO367" s="21"/>
      <c r="BP367" s="2"/>
    </row>
    <row r="368" spans="1:68" x14ac:dyDescent="0.2">
      <c r="A368">
        <v>17.75</v>
      </c>
      <c r="B368">
        <v>2.1</v>
      </c>
      <c r="C368">
        <v>0.22628000000000001</v>
      </c>
      <c r="D368">
        <v>-2.665E-2</v>
      </c>
      <c r="E368">
        <v>0.13446</v>
      </c>
      <c r="F368">
        <v>1.2514799999999999</v>
      </c>
      <c r="G368">
        <v>2.3651</v>
      </c>
      <c r="I368" s="17">
        <f t="shared" si="37"/>
        <v>58.234908136482936</v>
      </c>
      <c r="J368" s="16">
        <f t="shared" si="38"/>
        <v>-57.434908136482939</v>
      </c>
      <c r="K368" s="10">
        <v>120</v>
      </c>
      <c r="L368" s="16">
        <v>6210.9580052493611</v>
      </c>
      <c r="M368" s="16">
        <v>2587.3359580052384</v>
      </c>
      <c r="N368" s="16">
        <v>25.235126859142603</v>
      </c>
      <c r="O368" s="16">
        <v>15.864935318275153</v>
      </c>
      <c r="P368" s="16">
        <v>16.659768036567616</v>
      </c>
      <c r="Q368" s="16">
        <v>0.53948113375595941</v>
      </c>
      <c r="R368" s="16">
        <v>3.2382271624179699</v>
      </c>
      <c r="S368" s="16">
        <v>55.196716548087728</v>
      </c>
      <c r="T368" s="20" t="s">
        <v>122</v>
      </c>
      <c r="U368" s="10">
        <v>4</v>
      </c>
      <c r="V368" s="20" t="s">
        <v>144</v>
      </c>
      <c r="W368" s="10">
        <v>4</v>
      </c>
      <c r="X368" s="20" t="s">
        <v>33</v>
      </c>
      <c r="Y368" s="10">
        <v>3</v>
      </c>
      <c r="Z368" s="20" t="s">
        <v>33</v>
      </c>
      <c r="AA368" s="15">
        <v>3</v>
      </c>
      <c r="AB368" s="11">
        <v>51.221998441193492</v>
      </c>
      <c r="AC368" s="10">
        <v>44.519587829773343</v>
      </c>
      <c r="AD368" s="19">
        <v>4.2584137290331645</v>
      </c>
      <c r="AE368" s="12">
        <v>1586.4935318275152</v>
      </c>
      <c r="AF368" s="10">
        <v>1548.9027703974871</v>
      </c>
      <c r="AG368" s="10">
        <v>1110.651202437841</v>
      </c>
      <c r="AH368" s="10">
        <v>616.3527021725854</v>
      </c>
      <c r="AI368" s="10">
        <v>3.0881094804149085</v>
      </c>
      <c r="AJ368" s="10"/>
      <c r="AK368" s="10"/>
      <c r="AL368" s="10"/>
      <c r="AM368" s="10"/>
      <c r="AN368" s="10">
        <v>10.576623545516769</v>
      </c>
      <c r="AO368" s="10">
        <v>5.0873950421416847</v>
      </c>
      <c r="AP368" s="10">
        <v>8.7745584170648883</v>
      </c>
      <c r="AQ368" s="10">
        <v>114.66</v>
      </c>
      <c r="AR368" s="10"/>
      <c r="AS368" s="10"/>
      <c r="AT368" s="10">
        <v>2.7417215682781202</v>
      </c>
      <c r="AU368" s="10">
        <v>1</v>
      </c>
      <c r="AV368" s="16"/>
      <c r="AW368" s="19">
        <v>232.33541555962307</v>
      </c>
      <c r="AX368" s="1" t="s">
        <v>120</v>
      </c>
      <c r="AY368" s="23">
        <v>57.434908136482903</v>
      </c>
      <c r="AZ368" s="18">
        <v>100</v>
      </c>
      <c r="BA368" s="18">
        <v>0</v>
      </c>
      <c r="BB368" s="18">
        <v>0</v>
      </c>
      <c r="BC368" s="18">
        <v>100</v>
      </c>
      <c r="BD368" s="18">
        <v>0</v>
      </c>
      <c r="BE368" s="18">
        <v>0</v>
      </c>
      <c r="BF368" s="24">
        <v>51.221998441193492</v>
      </c>
      <c r="BG368" s="24">
        <v>44.519587829773343</v>
      </c>
      <c r="BH368" s="24">
        <v>4.2584137290331645</v>
      </c>
      <c r="BI368" s="21"/>
      <c r="BJ368" s="25">
        <f t="shared" ca="1" si="39"/>
        <v>1</v>
      </c>
      <c r="BK368" s="24">
        <f t="shared" ca="1" si="40"/>
        <v>10.477409392472483</v>
      </c>
      <c r="BL368" s="23">
        <f t="shared" si="41"/>
        <v>3.9801507287101474</v>
      </c>
      <c r="BM368" s="23">
        <f t="shared" ca="1" si="42"/>
        <v>3.0517683638747251</v>
      </c>
      <c r="BN368" s="22">
        <f t="shared" si="43"/>
        <v>2.8571643658227046</v>
      </c>
      <c r="BO368" s="21"/>
      <c r="BP368" s="2"/>
    </row>
    <row r="369" spans="1:68" x14ac:dyDescent="0.2">
      <c r="A369">
        <v>17.8</v>
      </c>
      <c r="B369">
        <v>2.2000000000000002</v>
      </c>
      <c r="C369">
        <v>0.22670000000000001</v>
      </c>
      <c r="D369">
        <v>-3.5610000000000003E-2</v>
      </c>
      <c r="E369">
        <v>0.13519999999999999</v>
      </c>
      <c r="F369">
        <v>1.25545</v>
      </c>
      <c r="G369">
        <v>2.3657499999999998</v>
      </c>
      <c r="I369" s="17">
        <f t="shared" si="37"/>
        <v>58.398950131233597</v>
      </c>
      <c r="J369" s="16">
        <f t="shared" si="38"/>
        <v>-57.5989501312336</v>
      </c>
      <c r="K369" s="10">
        <v>120</v>
      </c>
      <c r="L369" s="16">
        <v>6230.6430446194408</v>
      </c>
      <c r="M369" s="16">
        <v>2596.7847769028763</v>
      </c>
      <c r="N369" s="16">
        <v>25.30621172353456</v>
      </c>
      <c r="O369" s="16">
        <v>15.976231006160166</v>
      </c>
      <c r="P369" s="16">
        <v>16.773913691559599</v>
      </c>
      <c r="Q369" s="16">
        <v>0.4757701681772934</v>
      </c>
      <c r="R369" s="16">
        <v>2.8363694777843906</v>
      </c>
      <c r="S369" s="16">
        <v>55.394630930516172</v>
      </c>
      <c r="T369" s="20" t="s">
        <v>122</v>
      </c>
      <c r="U369" s="10">
        <v>5</v>
      </c>
      <c r="V369" s="20" t="s">
        <v>144</v>
      </c>
      <c r="W369" s="10">
        <v>4</v>
      </c>
      <c r="X369" s="20" t="s">
        <v>33</v>
      </c>
      <c r="Y369" s="10">
        <v>3</v>
      </c>
      <c r="Z369" s="20" t="s">
        <v>33</v>
      </c>
      <c r="AA369" s="15">
        <v>3</v>
      </c>
      <c r="AB369" s="11">
        <v>41.153657690314262</v>
      </c>
      <c r="AC369" s="10">
        <v>52.454012447545587</v>
      </c>
      <c r="AD369" s="19">
        <v>6.3923298621401496</v>
      </c>
      <c r="AE369" s="12">
        <v>1597.6231006160165</v>
      </c>
      <c r="AF369" s="10">
        <v>1561.1737274924217</v>
      </c>
      <c r="AG369" s="10">
        <v>1118.2609127706401</v>
      </c>
      <c r="AH369" s="10">
        <v>618.96176654362171</v>
      </c>
      <c r="AI369" s="10">
        <v>3.5256337646854905</v>
      </c>
      <c r="AJ369" s="10"/>
      <c r="AK369" s="10"/>
      <c r="AL369" s="10"/>
      <c r="AM369" s="10"/>
      <c r="AN369" s="10">
        <v>7.988115503080083</v>
      </c>
      <c r="AO369" s="10">
        <v>5.0238453836748462</v>
      </c>
      <c r="AP369" s="10">
        <v>8.8278263893944793</v>
      </c>
      <c r="AQ369" s="10">
        <v>114.66</v>
      </c>
      <c r="AR369" s="10"/>
      <c r="AS369" s="10"/>
      <c r="AT369" s="10">
        <v>2.7539300215966089</v>
      </c>
      <c r="AU369" s="10">
        <v>1</v>
      </c>
      <c r="AV369" s="16"/>
      <c r="AW369" s="19">
        <v>234.17605912386327</v>
      </c>
      <c r="AX369" s="1" t="s">
        <v>120</v>
      </c>
      <c r="AY369" s="23">
        <v>57.5989501312336</v>
      </c>
      <c r="AZ369" s="18">
        <v>0</v>
      </c>
      <c r="BA369" s="18">
        <v>100</v>
      </c>
      <c r="BB369" s="18">
        <v>0</v>
      </c>
      <c r="BC369" s="18">
        <v>100</v>
      </c>
      <c r="BD369" s="18">
        <v>0</v>
      </c>
      <c r="BE369" s="18">
        <v>0</v>
      </c>
      <c r="BF369" s="24">
        <v>41.153657690314262</v>
      </c>
      <c r="BG369" s="24">
        <v>52.454012447545587</v>
      </c>
      <c r="BH369" s="24">
        <v>6.3923298621401496</v>
      </c>
      <c r="BI369" s="21"/>
      <c r="BJ369" s="25">
        <f t="shared" ca="1" si="39"/>
        <v>1</v>
      </c>
      <c r="BK369" s="24">
        <f t="shared" ca="1" si="40"/>
        <v>10.519618176089402</v>
      </c>
      <c r="BL369" s="23">
        <f t="shared" si="41"/>
        <v>3.4833031273048278</v>
      </c>
      <c r="BM369" s="23">
        <f t="shared" ca="1" si="42"/>
        <v>3.0161759477993986</v>
      </c>
      <c r="BN369" s="22">
        <f t="shared" si="43"/>
        <v>2.8202986155221157</v>
      </c>
      <c r="BO369" s="21"/>
      <c r="BP369" s="2"/>
    </row>
    <row r="370" spans="1:68" x14ac:dyDescent="0.2">
      <c r="A370">
        <v>17.850000000000001</v>
      </c>
      <c r="B370">
        <v>2.2000000000000002</v>
      </c>
      <c r="C370">
        <v>0.22644</v>
      </c>
      <c r="D370">
        <v>-3.8980000000000001E-2</v>
      </c>
      <c r="E370">
        <v>0.14319999999999999</v>
      </c>
      <c r="F370">
        <v>1.25773</v>
      </c>
      <c r="G370">
        <v>2.3725299999999998</v>
      </c>
      <c r="I370" s="17">
        <f t="shared" si="37"/>
        <v>58.562992125984252</v>
      </c>
      <c r="J370" s="16">
        <f t="shared" si="38"/>
        <v>-57.762992125984255</v>
      </c>
      <c r="K370" s="10">
        <v>120</v>
      </c>
      <c r="L370" s="16">
        <v>6250.3280839895197</v>
      </c>
      <c r="M370" s="16">
        <v>2606.2335958005142</v>
      </c>
      <c r="N370" s="16">
        <v>25.377296587926509</v>
      </c>
      <c r="O370" s="16">
        <v>15.907333675564681</v>
      </c>
      <c r="P370" s="16">
        <v>16.735826816174598</v>
      </c>
      <c r="Q370" s="16">
        <v>0.45180745009692452</v>
      </c>
      <c r="R370" s="16">
        <v>2.6996422409215435</v>
      </c>
      <c r="S370" s="16">
        <v>57.53424587568869</v>
      </c>
      <c r="T370" s="20" t="s">
        <v>122</v>
      </c>
      <c r="U370" s="10">
        <v>5</v>
      </c>
      <c r="V370" s="20" t="s">
        <v>144</v>
      </c>
      <c r="W370" s="10">
        <v>4</v>
      </c>
      <c r="X370" s="20" t="s">
        <v>33</v>
      </c>
      <c r="Y370" s="10">
        <v>3</v>
      </c>
      <c r="Z370" s="20" t="s">
        <v>33</v>
      </c>
      <c r="AA370" s="15">
        <v>3</v>
      </c>
      <c r="AB370" s="11">
        <v>38.223472490466342</v>
      </c>
      <c r="AC370" s="10">
        <v>54.497729423800756</v>
      </c>
      <c r="AD370" s="19">
        <v>7.2787980857329</v>
      </c>
      <c r="AE370" s="12">
        <v>1590.7333675564682</v>
      </c>
      <c r="AF370" s="10">
        <v>1555.5349751312406</v>
      </c>
      <c r="AG370" s="10">
        <v>1115.7217877449732</v>
      </c>
      <c r="AH370" s="10">
        <v>661.51438534825058</v>
      </c>
      <c r="AI370" s="10">
        <v>3.7041945219328114</v>
      </c>
      <c r="AJ370" s="10"/>
      <c r="AK370" s="10"/>
      <c r="AL370" s="10"/>
      <c r="AM370" s="10"/>
      <c r="AN370" s="10">
        <v>7.9536668377823405</v>
      </c>
      <c r="AO370" s="10">
        <v>4.9859500550463558</v>
      </c>
      <c r="AP370" s="10">
        <v>8.8100525142148118</v>
      </c>
      <c r="AQ370" s="10">
        <v>114.66</v>
      </c>
      <c r="AR370" s="10"/>
      <c r="AS370" s="10"/>
      <c r="AT370" s="10">
        <v>2.7330028216712292</v>
      </c>
      <c r="AU370" s="10">
        <v>1</v>
      </c>
      <c r="AV370" s="16"/>
      <c r="AW370" s="19">
        <v>233.33024626968609</v>
      </c>
      <c r="AX370" s="1" t="s">
        <v>120</v>
      </c>
      <c r="AY370" s="23">
        <v>57.762992125984297</v>
      </c>
      <c r="AZ370" s="18">
        <v>0</v>
      </c>
      <c r="BA370" s="18">
        <v>100</v>
      </c>
      <c r="BB370" s="18">
        <v>0</v>
      </c>
      <c r="BC370" s="18">
        <v>100</v>
      </c>
      <c r="BD370" s="18">
        <v>0</v>
      </c>
      <c r="BE370" s="18">
        <v>0</v>
      </c>
      <c r="BF370" s="24">
        <v>38.223472490466342</v>
      </c>
      <c r="BG370" s="24">
        <v>54.497729423800756</v>
      </c>
      <c r="BH370" s="24">
        <v>7.2787980857329</v>
      </c>
      <c r="BI370" s="21"/>
      <c r="BJ370" s="25">
        <f t="shared" ca="1" si="39"/>
        <v>1</v>
      </c>
      <c r="BK370" s="24">
        <f t="shared" ca="1" si="40"/>
        <v>10.444699044714195</v>
      </c>
      <c r="BL370" s="23">
        <f t="shared" si="41"/>
        <v>3.3195110156871097</v>
      </c>
      <c r="BM370" s="23">
        <f t="shared" ca="1" si="42"/>
        <v>3.0065345881554926</v>
      </c>
      <c r="BN370" s="22">
        <f t="shared" si="43"/>
        <v>2.8084240116087247</v>
      </c>
      <c r="BO370" s="21"/>
      <c r="BP370" s="2"/>
    </row>
    <row r="371" spans="1:68" x14ac:dyDescent="0.2">
      <c r="A371">
        <v>17.899999999999999</v>
      </c>
      <c r="B371">
        <v>2.2000000000000002</v>
      </c>
      <c r="C371">
        <v>0.22750000000000001</v>
      </c>
      <c r="D371">
        <v>-3.884E-2</v>
      </c>
      <c r="E371">
        <v>0.14519000000000001</v>
      </c>
      <c r="F371">
        <v>1.24898</v>
      </c>
      <c r="G371">
        <v>2.3609</v>
      </c>
      <c r="I371" s="17">
        <f t="shared" si="37"/>
        <v>58.727034120734899</v>
      </c>
      <c r="J371" s="16">
        <f t="shared" si="38"/>
        <v>-57.927034120734902</v>
      </c>
      <c r="K371" s="10">
        <v>120</v>
      </c>
      <c r="L371" s="16">
        <v>6270.0131233595976</v>
      </c>
      <c r="M371" s="16">
        <v>2615.6824146981517</v>
      </c>
      <c r="N371" s="16">
        <v>25.448381452318458</v>
      </c>
      <c r="O371" s="16">
        <v>16.188222792607803</v>
      </c>
      <c r="P371" s="16">
        <v>17.024380033951328</v>
      </c>
      <c r="Q371" s="16">
        <v>0.45280293393409127</v>
      </c>
      <c r="R371" s="16">
        <v>2.6597322958667324</v>
      </c>
      <c r="S371" s="16">
        <v>58.066475093300355</v>
      </c>
      <c r="T371" s="20" t="s">
        <v>122</v>
      </c>
      <c r="U371" s="10">
        <v>5</v>
      </c>
      <c r="V371" s="20" t="s">
        <v>144</v>
      </c>
      <c r="W371" s="10">
        <v>4</v>
      </c>
      <c r="X371" s="20" t="s">
        <v>33</v>
      </c>
      <c r="Y371" s="10">
        <v>3</v>
      </c>
      <c r="Z371" s="20" t="s">
        <v>33</v>
      </c>
      <c r="AA371" s="15">
        <v>3</v>
      </c>
      <c r="AB371" s="11">
        <v>36.819480539416297</v>
      </c>
      <c r="AC371" s="10">
        <v>55.423932961640077</v>
      </c>
      <c r="AD371" s="19">
        <v>7.7565864989436299</v>
      </c>
      <c r="AE371" s="12">
        <v>1618.8222792607803</v>
      </c>
      <c r="AF371" s="10">
        <v>1588.3244690243805</v>
      </c>
      <c r="AG371" s="10">
        <v>1134.9586689300886</v>
      </c>
      <c r="AH371" s="10">
        <v>671.00078347162753</v>
      </c>
      <c r="AI371" s="10">
        <v>3.7597768826359568</v>
      </c>
      <c r="AJ371" s="10"/>
      <c r="AK371" s="10"/>
      <c r="AL371" s="10"/>
      <c r="AM371" s="10"/>
      <c r="AN371" s="10">
        <v>8.0941113963039015</v>
      </c>
      <c r="AO371" s="10">
        <v>5.0448745226962428</v>
      </c>
      <c r="AP371" s="10">
        <v>8.9447106825106193</v>
      </c>
      <c r="AQ371" s="10">
        <v>114.66</v>
      </c>
      <c r="AR371" s="10"/>
      <c r="AS371" s="10"/>
      <c r="AT371" s="10">
        <v>2.7828881128613667</v>
      </c>
      <c r="AU371" s="10">
        <v>1</v>
      </c>
      <c r="AV371" s="16"/>
      <c r="AW371" s="19">
        <v>238.24867035365708</v>
      </c>
      <c r="AX371" s="1" t="s">
        <v>120</v>
      </c>
      <c r="AY371" s="23">
        <v>57.927034120734902</v>
      </c>
      <c r="AZ371" s="18">
        <v>0</v>
      </c>
      <c r="BA371" s="18">
        <v>100</v>
      </c>
      <c r="BB371" s="18">
        <v>0</v>
      </c>
      <c r="BC371" s="18">
        <v>100</v>
      </c>
      <c r="BD371" s="18">
        <v>0</v>
      </c>
      <c r="BE371" s="18">
        <v>0</v>
      </c>
      <c r="BF371" s="24">
        <v>36.819480539416297</v>
      </c>
      <c r="BG371" s="24">
        <v>55.423932961640077</v>
      </c>
      <c r="BH371" s="24">
        <v>7.7565864989436299</v>
      </c>
      <c r="BI371" s="21"/>
      <c r="BJ371" s="25">
        <f t="shared" ca="1" si="39"/>
        <v>1</v>
      </c>
      <c r="BK371" s="24">
        <f t="shared" ca="1" si="40"/>
        <v>10.620076347360659</v>
      </c>
      <c r="BL371" s="23">
        <f t="shared" si="41"/>
        <v>3.2600673805629752</v>
      </c>
      <c r="BM371" s="23">
        <f t="shared" ca="1" si="42"/>
        <v>2.9960952058330528</v>
      </c>
      <c r="BN371" s="22">
        <f t="shared" si="43"/>
        <v>2.798615719808383</v>
      </c>
      <c r="BO371" s="21"/>
      <c r="BP371" s="2"/>
    </row>
    <row r="372" spans="1:68" x14ac:dyDescent="0.2">
      <c r="A372">
        <v>17.95</v>
      </c>
      <c r="B372">
        <v>2.2000000000000002</v>
      </c>
      <c r="C372">
        <v>0.2324</v>
      </c>
      <c r="D372">
        <v>-3.3730000000000003E-2</v>
      </c>
      <c r="E372">
        <v>0.15512000000000001</v>
      </c>
      <c r="F372">
        <v>1.24735</v>
      </c>
      <c r="G372">
        <v>2.3601299999999998</v>
      </c>
      <c r="I372" s="17">
        <f t="shared" si="37"/>
        <v>58.891076115485561</v>
      </c>
      <c r="J372" s="16">
        <f t="shared" si="38"/>
        <v>-58.091076115485563</v>
      </c>
      <c r="K372" s="10">
        <v>120</v>
      </c>
      <c r="L372" s="16">
        <v>6289.6981627296773</v>
      </c>
      <c r="M372" s="16">
        <v>2625.1312335957896</v>
      </c>
      <c r="N372" s="16">
        <v>25.51946631671041</v>
      </c>
      <c r="O372" s="16">
        <v>17.486672484599584</v>
      </c>
      <c r="P372" s="16">
        <v>18.361073203473122</v>
      </c>
      <c r="Q372" s="16">
        <v>0.48913809399067421</v>
      </c>
      <c r="R372" s="16">
        <v>2.6639951192948264</v>
      </c>
      <c r="S372" s="16">
        <v>60.722272143995724</v>
      </c>
      <c r="T372" s="20" t="s">
        <v>122</v>
      </c>
      <c r="U372" s="10">
        <v>5</v>
      </c>
      <c r="V372" s="20" t="s">
        <v>144</v>
      </c>
      <c r="W372" s="10">
        <v>4</v>
      </c>
      <c r="X372" s="20" t="s">
        <v>33</v>
      </c>
      <c r="Y372" s="10">
        <v>3</v>
      </c>
      <c r="Z372" s="20" t="s">
        <v>33</v>
      </c>
      <c r="AA372" s="15">
        <v>3</v>
      </c>
      <c r="AB372" s="11">
        <v>34.768848659074933</v>
      </c>
      <c r="AC372" s="10">
        <v>56.708187364102407</v>
      </c>
      <c r="AD372" s="19">
        <v>8.5229639768226573</v>
      </c>
      <c r="AE372" s="12">
        <v>1748.6672484599585</v>
      </c>
      <c r="AF372" s="10">
        <v>1744.4245454757636</v>
      </c>
      <c r="AG372" s="10">
        <v>1224.0715468982082</v>
      </c>
      <c r="AH372" s="10">
        <v>724.17200558986929</v>
      </c>
      <c r="AI372" s="10">
        <v>3.7537606310056053</v>
      </c>
      <c r="AJ372" s="10"/>
      <c r="AK372" s="10"/>
      <c r="AL372" s="10"/>
      <c r="AM372" s="10"/>
      <c r="AN372" s="10">
        <v>8.743336242299792</v>
      </c>
      <c r="AO372" s="10">
        <v>5.348676078626931</v>
      </c>
      <c r="AP372" s="10">
        <v>9.5685008282874566</v>
      </c>
      <c r="AQ372" s="10">
        <v>114.66</v>
      </c>
      <c r="AR372" s="10"/>
      <c r="AS372" s="10"/>
      <c r="AT372" s="10">
        <v>3.0590994848402562</v>
      </c>
      <c r="AU372" s="10">
        <v>1</v>
      </c>
      <c r="AV372" s="16"/>
      <c r="AW372" s="19">
        <v>261.66368182136455</v>
      </c>
      <c r="AX372" s="1" t="s">
        <v>120</v>
      </c>
      <c r="AY372" s="23">
        <v>58.091076115485599</v>
      </c>
      <c r="AZ372" s="18">
        <v>0</v>
      </c>
      <c r="BA372" s="18">
        <v>100</v>
      </c>
      <c r="BB372" s="18">
        <v>0</v>
      </c>
      <c r="BC372" s="18">
        <v>100</v>
      </c>
      <c r="BD372" s="18">
        <v>0</v>
      </c>
      <c r="BE372" s="18">
        <v>0</v>
      </c>
      <c r="BF372" s="24">
        <v>34.768848659074933</v>
      </c>
      <c r="BG372" s="24">
        <v>56.708187364102407</v>
      </c>
      <c r="BH372" s="24">
        <v>8.5229639768226573</v>
      </c>
      <c r="BI372" s="21"/>
      <c r="BJ372" s="25">
        <f t="shared" ca="1" si="39"/>
        <v>1</v>
      </c>
      <c r="BK372" s="24">
        <f t="shared" ca="1" si="40"/>
        <v>11.592734052587357</v>
      </c>
      <c r="BL372" s="23">
        <f t="shared" si="41"/>
        <v>3.21458260646927</v>
      </c>
      <c r="BM372" s="23">
        <f t="shared" ca="1" si="42"/>
        <v>2.9615706922661889</v>
      </c>
      <c r="BN372" s="22">
        <f t="shared" si="43"/>
        <v>2.7725369314576032</v>
      </c>
      <c r="BO372" s="21"/>
      <c r="BP372" s="2"/>
    </row>
    <row r="373" spans="1:68" x14ac:dyDescent="0.2">
      <c r="A373">
        <v>18</v>
      </c>
      <c r="B373">
        <v>2.1</v>
      </c>
      <c r="C373">
        <v>0.23046</v>
      </c>
      <c r="D373">
        <v>-3.125E-2</v>
      </c>
      <c r="E373">
        <v>0.15024000000000001</v>
      </c>
      <c r="F373">
        <v>1.24983</v>
      </c>
      <c r="G373">
        <v>2.3641000000000001</v>
      </c>
      <c r="I373" s="17">
        <f t="shared" si="37"/>
        <v>59.055118110236215</v>
      </c>
      <c r="J373" s="16">
        <f t="shared" si="38"/>
        <v>-58.255118110236218</v>
      </c>
      <c r="K373" s="10">
        <v>120</v>
      </c>
      <c r="L373" s="16">
        <v>6309.3832020997561</v>
      </c>
      <c r="M373" s="16">
        <v>2634.5800524934275</v>
      </c>
      <c r="N373" s="16">
        <v>25.590551181102359</v>
      </c>
      <c r="O373" s="16">
        <v>16.972592402464066</v>
      </c>
      <c r="P373" s="16">
        <v>17.828198743659208</v>
      </c>
      <c r="Q373" s="16">
        <v>0.50677237910619788</v>
      </c>
      <c r="R373" s="16">
        <v>2.842532699981466</v>
      </c>
      <c r="S373" s="16">
        <v>59.417107027440494</v>
      </c>
      <c r="T373" s="20" t="s">
        <v>122</v>
      </c>
      <c r="U373" s="10">
        <v>5</v>
      </c>
      <c r="V373" s="20" t="s">
        <v>144</v>
      </c>
      <c r="W373" s="10">
        <v>4</v>
      </c>
      <c r="X373" s="20" t="s">
        <v>33</v>
      </c>
      <c r="Y373" s="10">
        <v>3</v>
      </c>
      <c r="Z373" s="20" t="s">
        <v>33</v>
      </c>
      <c r="AA373" s="15">
        <v>3</v>
      </c>
      <c r="AB373" s="11">
        <v>39.666471833378125</v>
      </c>
      <c r="AC373" s="10">
        <v>53.509133271886114</v>
      </c>
      <c r="AD373" s="19">
        <v>6.8243948947357609</v>
      </c>
      <c r="AE373" s="12">
        <v>1697.2592402464065</v>
      </c>
      <c r="AF373" s="10">
        <v>1680.5754890641215</v>
      </c>
      <c r="AG373" s="10">
        <v>1188.5465829106138</v>
      </c>
      <c r="AH373" s="10">
        <v>695.86057741038462</v>
      </c>
      <c r="AI373" s="10">
        <v>3.5179894324752015</v>
      </c>
      <c r="AJ373" s="10"/>
      <c r="AK373" s="10"/>
      <c r="AL373" s="10"/>
      <c r="AM373" s="10"/>
      <c r="AN373" s="10">
        <v>8.4862962012320331</v>
      </c>
      <c r="AO373" s="10">
        <v>5.2805463712189633</v>
      </c>
      <c r="AP373" s="10">
        <v>9.3198260803742965</v>
      </c>
      <c r="AQ373" s="10">
        <v>114.66</v>
      </c>
      <c r="AR373" s="10"/>
      <c r="AS373" s="10"/>
      <c r="AT373" s="10">
        <v>2.9305216064901503</v>
      </c>
      <c r="AU373" s="10">
        <v>1</v>
      </c>
      <c r="AV373" s="16"/>
      <c r="AW373" s="19">
        <v>252.08632335961823</v>
      </c>
      <c r="AX373" s="1" t="s">
        <v>120</v>
      </c>
      <c r="AY373" s="23">
        <v>58.255118110236197</v>
      </c>
      <c r="AZ373" s="18">
        <v>0</v>
      </c>
      <c r="BA373" s="18">
        <v>100</v>
      </c>
      <c r="BB373" s="18">
        <v>0</v>
      </c>
      <c r="BC373" s="18">
        <v>100</v>
      </c>
      <c r="BD373" s="18">
        <v>0</v>
      </c>
      <c r="BE373" s="18">
        <v>0</v>
      </c>
      <c r="BF373" s="24">
        <v>39.666471833378125</v>
      </c>
      <c r="BG373" s="24">
        <v>53.509133271886114</v>
      </c>
      <c r="BH373" s="24">
        <v>6.8243948947357609</v>
      </c>
      <c r="BI373" s="21"/>
      <c r="BJ373" s="25">
        <f t="shared" ca="1" si="39"/>
        <v>1</v>
      </c>
      <c r="BK373" s="24">
        <f t="shared" ca="1" si="40"/>
        <v>11.139162105719265</v>
      </c>
      <c r="BL373" s="23">
        <f t="shared" si="41"/>
        <v>3.4536554497909941</v>
      </c>
      <c r="BM373" s="23">
        <f t="shared" ca="1" si="42"/>
        <v>2.9938585072108439</v>
      </c>
      <c r="BN373" s="22">
        <f t="shared" si="43"/>
        <v>2.7995921935062587</v>
      </c>
      <c r="BO373" s="21"/>
      <c r="BP373" s="2"/>
    </row>
    <row r="374" spans="1:68" x14ac:dyDescent="0.2">
      <c r="A374">
        <v>18.05</v>
      </c>
      <c r="B374">
        <v>2.2000000000000002</v>
      </c>
      <c r="C374">
        <v>0.22900000000000001</v>
      </c>
      <c r="D374">
        <v>-3.2840000000000001E-2</v>
      </c>
      <c r="E374">
        <v>0.16159000000000001</v>
      </c>
      <c r="F374">
        <v>1.2357800000000001</v>
      </c>
      <c r="G374">
        <v>2.3548300000000002</v>
      </c>
      <c r="I374" s="17">
        <f t="shared" si="37"/>
        <v>59.219160104986877</v>
      </c>
      <c r="J374" s="16">
        <f t="shared" si="38"/>
        <v>-58.419160104986879</v>
      </c>
      <c r="K374" s="10">
        <v>120</v>
      </c>
      <c r="L374" s="16">
        <v>6329.0682414698358</v>
      </c>
      <c r="M374" s="16">
        <v>2644.0288713910654</v>
      </c>
      <c r="N374" s="16">
        <v>25.661636045494312</v>
      </c>
      <c r="O374" s="16">
        <v>16.585707392197126</v>
      </c>
      <c r="P374" s="16">
        <v>17.485026066722142</v>
      </c>
      <c r="Q374" s="16">
        <v>0.49546652695551935</v>
      </c>
      <c r="R374" s="16">
        <v>2.8336619291549203</v>
      </c>
      <c r="S374" s="16">
        <v>62.45268573090398</v>
      </c>
      <c r="T374" s="20" t="s">
        <v>122</v>
      </c>
      <c r="U374" s="10">
        <v>5</v>
      </c>
      <c r="V374" s="20" t="s">
        <v>144</v>
      </c>
      <c r="W374" s="10">
        <v>4</v>
      </c>
      <c r="X374" s="20" t="s">
        <v>33</v>
      </c>
      <c r="Y374" s="10">
        <v>3</v>
      </c>
      <c r="Z374" s="20" t="s">
        <v>33</v>
      </c>
      <c r="AA374" s="15">
        <v>3</v>
      </c>
      <c r="AB374" s="11">
        <v>40.332326871129077</v>
      </c>
      <c r="AC374" s="10">
        <v>53.041122523167587</v>
      </c>
      <c r="AD374" s="19">
        <v>6.6265506057033328</v>
      </c>
      <c r="AE374" s="12">
        <v>1658.5707392197123</v>
      </c>
      <c r="AF374" s="10">
        <v>1639.044289461521</v>
      </c>
      <c r="AG374" s="10">
        <v>1165.6684044481428</v>
      </c>
      <c r="AH374" s="10">
        <v>756.84445067128456</v>
      </c>
      <c r="AI374" s="10">
        <v>3.5290024886568907</v>
      </c>
      <c r="AJ374" s="10"/>
      <c r="AK374" s="10"/>
      <c r="AL374" s="10"/>
      <c r="AM374" s="10"/>
      <c r="AN374" s="10">
        <v>8.2928536960985628</v>
      </c>
      <c r="AO374" s="10">
        <v>5.2055297894102104</v>
      </c>
      <c r="AP374" s="10">
        <v>9.1596788311370005</v>
      </c>
      <c r="AQ374" s="10">
        <v>114.66</v>
      </c>
      <c r="AR374" s="10"/>
      <c r="AS374" s="10"/>
      <c r="AT374" s="10">
        <v>2.8437756751283505</v>
      </c>
      <c r="AU374" s="10">
        <v>1</v>
      </c>
      <c r="AV374" s="16"/>
      <c r="AW374" s="19">
        <v>245.85664341922813</v>
      </c>
      <c r="AX374" s="1" t="s">
        <v>120</v>
      </c>
      <c r="AY374" s="23">
        <v>58.419160104986901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40.332326871129077</v>
      </c>
      <c r="BG374" s="24">
        <v>53.041122523167587</v>
      </c>
      <c r="BH374" s="24">
        <v>6.6265506057033328</v>
      </c>
      <c r="BI374" s="21"/>
      <c r="BJ374" s="25">
        <f t="shared" ca="1" si="39"/>
        <v>1</v>
      </c>
      <c r="BK374" s="24">
        <f t="shared" ca="1" si="40"/>
        <v>10.83232645523495</v>
      </c>
      <c r="BL374" s="23">
        <f t="shared" si="41"/>
        <v>3.4598429217674678</v>
      </c>
      <c r="BM374" s="23">
        <f t="shared" ca="1" si="42"/>
        <v>3.004140402741887</v>
      </c>
      <c r="BN374" s="22">
        <f t="shared" si="43"/>
        <v>2.8055539620694705</v>
      </c>
      <c r="BO374" s="21"/>
      <c r="BP374" s="2"/>
    </row>
    <row r="375" spans="1:68" x14ac:dyDescent="0.2">
      <c r="A375">
        <v>18.100000000000001</v>
      </c>
      <c r="B375">
        <v>2.2000000000000002</v>
      </c>
      <c r="C375">
        <v>0.22877</v>
      </c>
      <c r="D375">
        <v>-3.5069999999999997E-2</v>
      </c>
      <c r="E375">
        <v>0.15651000000000001</v>
      </c>
      <c r="F375">
        <v>1.2399</v>
      </c>
      <c r="G375">
        <v>2.3571</v>
      </c>
      <c r="I375" s="17">
        <f t="shared" si="37"/>
        <v>59.383202099737531</v>
      </c>
      <c r="J375" s="16">
        <f t="shared" si="38"/>
        <v>-58.583202099737534</v>
      </c>
      <c r="K375" s="10">
        <v>120</v>
      </c>
      <c r="L375" s="16">
        <v>6348.7532808399146</v>
      </c>
      <c r="M375" s="16">
        <v>2653.4776902887033</v>
      </c>
      <c r="N375" s="16">
        <v>25.732720909886261</v>
      </c>
      <c r="O375" s="16">
        <v>16.524759753593425</v>
      </c>
      <c r="P375" s="16">
        <v>17.404513789059784</v>
      </c>
      <c r="Q375" s="16">
        <v>0.47960989154922201</v>
      </c>
      <c r="R375" s="16">
        <v>2.7556638315900419</v>
      </c>
      <c r="S375" s="16">
        <v>61.094030240719448</v>
      </c>
      <c r="T375" s="20" t="s">
        <v>122</v>
      </c>
      <c r="U375" s="10">
        <v>5</v>
      </c>
      <c r="V375" s="20" t="s">
        <v>144</v>
      </c>
      <c r="W375" s="10">
        <v>4</v>
      </c>
      <c r="X375" s="20" t="s">
        <v>33</v>
      </c>
      <c r="Y375" s="10">
        <v>3</v>
      </c>
      <c r="Z375" s="20" t="s">
        <v>33</v>
      </c>
      <c r="AA375" s="15">
        <v>3</v>
      </c>
      <c r="AB375" s="11">
        <v>38.549733897929578</v>
      </c>
      <c r="AC375" s="10">
        <v>54.277368437625306</v>
      </c>
      <c r="AD375" s="19">
        <v>7.1728976644451166</v>
      </c>
      <c r="AE375" s="12">
        <v>1652.4759753593426</v>
      </c>
      <c r="AF375" s="10">
        <v>1628.4143133030036</v>
      </c>
      <c r="AG375" s="10">
        <v>1160.3009192706522</v>
      </c>
      <c r="AH375" s="10">
        <v>727.43264909142556</v>
      </c>
      <c r="AI375" s="10">
        <v>3.628889665482133</v>
      </c>
      <c r="AJ375" s="10"/>
      <c r="AK375" s="10"/>
      <c r="AL375" s="10"/>
      <c r="AM375" s="10"/>
      <c r="AN375" s="10">
        <v>8.2623798767967127</v>
      </c>
      <c r="AO375" s="10">
        <v>5.1720785815746098</v>
      </c>
      <c r="AP375" s="10">
        <v>9.1221064348945653</v>
      </c>
      <c r="AQ375" s="10">
        <v>114.66</v>
      </c>
      <c r="AR375" s="10"/>
      <c r="AS375" s="10"/>
      <c r="AT375" s="10">
        <v>2.813813101739854</v>
      </c>
      <c r="AU375" s="10">
        <v>1</v>
      </c>
      <c r="AV375" s="16"/>
      <c r="AW375" s="19">
        <v>244.26214699545054</v>
      </c>
      <c r="AX375" s="1" t="s">
        <v>120</v>
      </c>
      <c r="AY375" s="23">
        <v>58.583202099737498</v>
      </c>
      <c r="AZ375" s="18">
        <v>0</v>
      </c>
      <c r="BA375" s="18">
        <v>100</v>
      </c>
      <c r="BB375" s="18">
        <v>0</v>
      </c>
      <c r="BC375" s="18">
        <v>100</v>
      </c>
      <c r="BD375" s="18">
        <v>0</v>
      </c>
      <c r="BE375" s="18">
        <v>0</v>
      </c>
      <c r="BF375" s="24">
        <v>38.549733897929578</v>
      </c>
      <c r="BG375" s="24">
        <v>54.277368437625306</v>
      </c>
      <c r="BH375" s="24">
        <v>7.1728976644451166</v>
      </c>
      <c r="BI375" s="21"/>
      <c r="BJ375" s="25">
        <f t="shared" ca="1" si="39"/>
        <v>1</v>
      </c>
      <c r="BK375" s="24">
        <f t="shared" ca="1" si="40"/>
        <v>10.725650493101799</v>
      </c>
      <c r="BL375" s="23">
        <f t="shared" si="41"/>
        <v>3.3703813711666517</v>
      </c>
      <c r="BM375" s="23">
        <f t="shared" ca="1" si="42"/>
        <v>3.0009856478481796</v>
      </c>
      <c r="BN375" s="22">
        <f t="shared" si="43"/>
        <v>2.7999590329103352</v>
      </c>
      <c r="BO375" s="21"/>
      <c r="BP375" s="2"/>
    </row>
    <row r="376" spans="1:68" x14ac:dyDescent="0.2">
      <c r="A376">
        <v>18.149999999999999</v>
      </c>
      <c r="B376">
        <v>2.1</v>
      </c>
      <c r="C376">
        <v>0.22833999999999999</v>
      </c>
      <c r="D376">
        <v>-4.0090000000000001E-2</v>
      </c>
      <c r="E376">
        <v>0.15864</v>
      </c>
      <c r="F376">
        <v>1.2351000000000001</v>
      </c>
      <c r="G376">
        <v>2.3543799999999999</v>
      </c>
      <c r="I376" s="17">
        <f t="shared" si="37"/>
        <v>59.547244094488178</v>
      </c>
      <c r="J376" s="16">
        <f t="shared" si="38"/>
        <v>-58.747244094488181</v>
      </c>
      <c r="K376" s="10">
        <v>120</v>
      </c>
      <c r="L376" s="16">
        <v>6368.4383202099925</v>
      </c>
      <c r="M376" s="16">
        <v>2662.9265091863408</v>
      </c>
      <c r="N376" s="16">
        <v>25.80380577427821</v>
      </c>
      <c r="O376" s="16">
        <v>16.410814168377819</v>
      </c>
      <c r="P376" s="16">
        <v>17.29877148754397</v>
      </c>
      <c r="Q376" s="16">
        <v>0.44391468538796036</v>
      </c>
      <c r="R376" s="16">
        <v>2.566163069485035</v>
      </c>
      <c r="S376" s="16">
        <v>61.663702719871615</v>
      </c>
      <c r="T376" s="20" t="s">
        <v>122</v>
      </c>
      <c r="U376" s="10">
        <v>5</v>
      </c>
      <c r="V376" s="20" t="s">
        <v>144</v>
      </c>
      <c r="W376" s="10">
        <v>4</v>
      </c>
      <c r="X376" s="20" t="s">
        <v>33</v>
      </c>
      <c r="Y376" s="10">
        <v>3</v>
      </c>
      <c r="Z376" s="20" t="s">
        <v>33</v>
      </c>
      <c r="AA376" s="15">
        <v>3</v>
      </c>
      <c r="AB376" s="11">
        <v>34.507595903305635</v>
      </c>
      <c r="AC376" s="10">
        <v>56.865587039279923</v>
      </c>
      <c r="AD376" s="19">
        <v>8.6268170574144438</v>
      </c>
      <c r="AE376" s="12">
        <v>1641.0814168377819</v>
      </c>
      <c r="AF376" s="10">
        <v>1614.8160990440799</v>
      </c>
      <c r="AG376" s="10">
        <v>1153.2514325029313</v>
      </c>
      <c r="AH376" s="10">
        <v>737.6893085950644</v>
      </c>
      <c r="AI376" s="10">
        <v>3.8968684877873918</v>
      </c>
      <c r="AJ376" s="10"/>
      <c r="AK376" s="10"/>
      <c r="AL376" s="10"/>
      <c r="AM376" s="10"/>
      <c r="AN376" s="10">
        <v>8.2054070841889093</v>
      </c>
      <c r="AO376" s="10">
        <v>5.1035692877745706</v>
      </c>
      <c r="AP376" s="10">
        <v>9.0727600275205198</v>
      </c>
      <c r="AQ376" s="10">
        <v>114.66</v>
      </c>
      <c r="AR376" s="10"/>
      <c r="AS376" s="10"/>
      <c r="AT376" s="10">
        <v>2.7787157414058985</v>
      </c>
      <c r="AU376" s="10">
        <v>1</v>
      </c>
      <c r="AV376" s="16"/>
      <c r="AW376" s="19">
        <v>242.22241485661198</v>
      </c>
      <c r="AX376" s="1" t="s">
        <v>120</v>
      </c>
      <c r="AY376" s="23">
        <v>58.747244094488202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34.507595903305635</v>
      </c>
      <c r="BG376" s="24">
        <v>56.865587039279923</v>
      </c>
      <c r="BH376" s="24">
        <v>8.6268170574144438</v>
      </c>
      <c r="BI376" s="21"/>
      <c r="BJ376" s="25">
        <f t="shared" ca="1" si="39"/>
        <v>1</v>
      </c>
      <c r="BK376" s="24">
        <f t="shared" ca="1" si="40"/>
        <v>10.600782469022539</v>
      </c>
      <c r="BL376" s="23">
        <f t="shared" si="41"/>
        <v>3.1450851227139616</v>
      </c>
      <c r="BM376" s="23">
        <f t="shared" ca="1" si="42"/>
        <v>2.9877472697758893</v>
      </c>
      <c r="BN376" s="22">
        <f t="shared" si="43"/>
        <v>2.7838692565930891</v>
      </c>
      <c r="BO376" s="21"/>
      <c r="BP376" s="2"/>
    </row>
    <row r="377" spans="1:68" x14ac:dyDescent="0.2">
      <c r="A377">
        <v>18.2</v>
      </c>
      <c r="B377">
        <v>2.2000000000000002</v>
      </c>
      <c r="C377">
        <v>0.22731000000000001</v>
      </c>
      <c r="D377">
        <v>-4.1090000000000002E-2</v>
      </c>
      <c r="E377">
        <v>0.16194</v>
      </c>
      <c r="F377">
        <v>1.23478</v>
      </c>
      <c r="G377">
        <v>2.3561000000000001</v>
      </c>
      <c r="I377" s="17">
        <f t="shared" si="37"/>
        <v>59.71128608923884</v>
      </c>
      <c r="J377" s="16">
        <f t="shared" si="38"/>
        <v>-58.911286089238843</v>
      </c>
      <c r="K377" s="10">
        <v>120</v>
      </c>
      <c r="L377" s="16">
        <v>6388.1233595800722</v>
      </c>
      <c r="M377" s="16">
        <v>2672.3753280839787</v>
      </c>
      <c r="N377" s="16">
        <v>25.874890638670163</v>
      </c>
      <c r="O377" s="16">
        <v>16.137874743326492</v>
      </c>
      <c r="P377" s="16">
        <v>17.038541375266966</v>
      </c>
      <c r="Q377" s="16">
        <v>0.43680408655105568</v>
      </c>
      <c r="R377" s="16">
        <v>2.5636237100971426</v>
      </c>
      <c r="S377" s="16">
        <v>62.546293884755279</v>
      </c>
      <c r="T377" s="20" t="s">
        <v>122</v>
      </c>
      <c r="U377" s="10">
        <v>5</v>
      </c>
      <c r="V377" s="20" t="s">
        <v>144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34.984258181280673</v>
      </c>
      <c r="AC377" s="10">
        <v>56.577317696016905</v>
      </c>
      <c r="AD377" s="19">
        <v>8.4384241227024255</v>
      </c>
      <c r="AE377" s="12">
        <v>1613.7874743326493</v>
      </c>
      <c r="AF377" s="10">
        <v>1583.0428482250159</v>
      </c>
      <c r="AG377" s="10">
        <v>1135.9027583511311</v>
      </c>
      <c r="AH377" s="10">
        <v>754.38315249089396</v>
      </c>
      <c r="AI377" s="10">
        <v>3.900728472986807</v>
      </c>
      <c r="AJ377" s="10"/>
      <c r="AK377" s="10"/>
      <c r="AL377" s="10"/>
      <c r="AM377" s="10"/>
      <c r="AN377" s="10">
        <v>8.068937371663246</v>
      </c>
      <c r="AO377" s="10">
        <v>5.0491974747102244</v>
      </c>
      <c r="AP377" s="10">
        <v>8.9513193084579186</v>
      </c>
      <c r="AQ377" s="10">
        <v>114.66</v>
      </c>
      <c r="AR377" s="10"/>
      <c r="AS377" s="10"/>
      <c r="AT377" s="10">
        <v>2.7111952384606979</v>
      </c>
      <c r="AU377" s="10">
        <v>1</v>
      </c>
      <c r="AV377" s="16"/>
      <c r="AW377" s="19">
        <v>237.45642723375238</v>
      </c>
      <c r="AX377" s="1" t="s">
        <v>120</v>
      </c>
      <c r="AY377" s="23">
        <v>58.9112860892388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34.984258181280673</v>
      </c>
      <c r="BG377" s="24">
        <v>56.577317696016905</v>
      </c>
      <c r="BH377" s="24">
        <v>8.4384241227024255</v>
      </c>
      <c r="BI377" s="21"/>
      <c r="BJ377" s="25">
        <f t="shared" ca="1" si="39"/>
        <v>1</v>
      </c>
      <c r="BK377" s="24">
        <f t="shared" ca="1" si="40"/>
        <v>10.361179097850039</v>
      </c>
      <c r="BL377" s="23">
        <f t="shared" si="41"/>
        <v>3.1550776638703293</v>
      </c>
      <c r="BM377" s="23">
        <f t="shared" ca="1" si="42"/>
        <v>2.9966667575853245</v>
      </c>
      <c r="BN377" s="22">
        <f t="shared" si="43"/>
        <v>2.7889584563046794</v>
      </c>
      <c r="BO377" s="21"/>
      <c r="BP377" s="2"/>
    </row>
    <row r="378" spans="1:68" x14ac:dyDescent="0.2">
      <c r="A378">
        <v>18.25</v>
      </c>
      <c r="B378">
        <v>2.2000000000000002</v>
      </c>
      <c r="C378">
        <v>0.22555</v>
      </c>
      <c r="D378">
        <v>-3.8440000000000002E-2</v>
      </c>
      <c r="E378">
        <v>0.16463</v>
      </c>
      <c r="F378">
        <v>1.2289300000000001</v>
      </c>
      <c r="G378">
        <v>2.3516499999999998</v>
      </c>
      <c r="I378" s="17">
        <f t="shared" si="37"/>
        <v>59.875328083989501</v>
      </c>
      <c r="J378" s="16">
        <f t="shared" si="38"/>
        <v>-59.075328083989504</v>
      </c>
      <c r="K378" s="10">
        <v>120</v>
      </c>
      <c r="L378" s="16">
        <v>6407.808398950152</v>
      </c>
      <c r="M378" s="16">
        <v>2681.8241469816167</v>
      </c>
      <c r="N378" s="16">
        <v>25.945975503062115</v>
      </c>
      <c r="O378" s="16">
        <v>15.671492813141683</v>
      </c>
      <c r="P378" s="16">
        <v>16.582519460646683</v>
      </c>
      <c r="Q378" s="16">
        <v>0.45564717346885308</v>
      </c>
      <c r="R378" s="16">
        <v>2.747756000227747</v>
      </c>
      <c r="S378" s="16">
        <v>63.265739410069529</v>
      </c>
      <c r="T378" s="20" t="s">
        <v>122</v>
      </c>
      <c r="U378" s="10">
        <v>5</v>
      </c>
      <c r="V378" s="20" t="s">
        <v>144</v>
      </c>
      <c r="W378" s="10">
        <v>4</v>
      </c>
      <c r="X378" s="20" t="s">
        <v>33</v>
      </c>
      <c r="Y378" s="10">
        <v>3</v>
      </c>
      <c r="Z378" s="20" t="s">
        <v>33</v>
      </c>
      <c r="AA378" s="15">
        <v>3</v>
      </c>
      <c r="AB378" s="11">
        <v>40.108496269042774</v>
      </c>
      <c r="AC378" s="10">
        <v>53.199255517483948</v>
      </c>
      <c r="AD378" s="19">
        <v>6.6922482134732793</v>
      </c>
      <c r="AE378" s="12">
        <v>1567.1492813141681</v>
      </c>
      <c r="AF378" s="10">
        <v>1528.2352677185074</v>
      </c>
      <c r="AG378" s="10">
        <v>1105.5012973764456</v>
      </c>
      <c r="AH378" s="10">
        <v>767.72085751558097</v>
      </c>
      <c r="AI378" s="10">
        <v>3.6393333320611991</v>
      </c>
      <c r="AJ378" s="10"/>
      <c r="AK378" s="10"/>
      <c r="AL378" s="10"/>
      <c r="AM378" s="10"/>
      <c r="AN378" s="10">
        <v>7.8357464065708413</v>
      </c>
      <c r="AO378" s="10">
        <v>4.9982662294840292</v>
      </c>
      <c r="AP378" s="10">
        <v>8.7385090816351187</v>
      </c>
      <c r="AQ378" s="10">
        <v>114.66</v>
      </c>
      <c r="AR378" s="10"/>
      <c r="AS378" s="10"/>
      <c r="AT378" s="10">
        <v>2.603020301041195</v>
      </c>
      <c r="AU378" s="10">
        <v>1</v>
      </c>
      <c r="AV378" s="16"/>
      <c r="AW378" s="19">
        <v>229.23529015777612</v>
      </c>
      <c r="AX378" s="1" t="s">
        <v>120</v>
      </c>
      <c r="AY378" s="23">
        <v>59.075328083989497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40.108496269042774</v>
      </c>
      <c r="BG378" s="24">
        <v>53.199255517483948</v>
      </c>
      <c r="BH378" s="24">
        <v>6.6922482134732793</v>
      </c>
      <c r="BI378" s="21"/>
      <c r="BJ378" s="25">
        <f t="shared" ca="1" si="39"/>
        <v>1</v>
      </c>
      <c r="BK378" s="24">
        <f t="shared" ca="1" si="40"/>
        <v>9.9772502057819032</v>
      </c>
      <c r="BL378" s="23">
        <f t="shared" si="41"/>
        <v>3.4057872550626782</v>
      </c>
      <c r="BM378" s="23">
        <f t="shared" ca="1" si="42"/>
        <v>3.0292001479390165</v>
      </c>
      <c r="BN378" s="22">
        <f t="shared" si="43"/>
        <v>2.8161704177627445</v>
      </c>
      <c r="BO378" s="21"/>
      <c r="BP378" s="2"/>
    </row>
    <row r="379" spans="1:68" x14ac:dyDescent="0.2">
      <c r="A379">
        <v>18.3</v>
      </c>
      <c r="B379">
        <v>2.2000000000000002</v>
      </c>
      <c r="C379">
        <v>0.22524</v>
      </c>
      <c r="D379">
        <v>-3.8449999999999998E-2</v>
      </c>
      <c r="E379">
        <v>0.15617</v>
      </c>
      <c r="F379">
        <v>1.23508</v>
      </c>
      <c r="G379">
        <v>2.35805</v>
      </c>
      <c r="I379" s="17">
        <f t="shared" si="37"/>
        <v>60.039370078740156</v>
      </c>
      <c r="J379" s="16">
        <f t="shared" si="38"/>
        <v>-59.239370078740158</v>
      </c>
      <c r="K379" s="10">
        <v>120</v>
      </c>
      <c r="L379" s="16">
        <v>6427.4934383202308</v>
      </c>
      <c r="M379" s="16">
        <v>2691.2729658792541</v>
      </c>
      <c r="N379" s="16">
        <v>26.017060367454068</v>
      </c>
      <c r="O379" s="16">
        <v>15.58934599589322</v>
      </c>
      <c r="P379" s="16">
        <v>16.467790587013134</v>
      </c>
      <c r="Q379" s="16">
        <v>0.45557606748048407</v>
      </c>
      <c r="R379" s="16">
        <v>2.7664674570234182</v>
      </c>
      <c r="S379" s="16">
        <v>61.003096605549622</v>
      </c>
      <c r="T379" s="20" t="s">
        <v>122</v>
      </c>
      <c r="U379" s="10">
        <v>5</v>
      </c>
      <c r="V379" s="20" t="s">
        <v>144</v>
      </c>
      <c r="W379" s="10">
        <v>4</v>
      </c>
      <c r="X379" s="20" t="s">
        <v>33</v>
      </c>
      <c r="Y379" s="10">
        <v>3</v>
      </c>
      <c r="Z379" s="20" t="s">
        <v>33</v>
      </c>
      <c r="AA379" s="15">
        <v>3</v>
      </c>
      <c r="AB379" s="11">
        <v>40.583044017469774</v>
      </c>
      <c r="AC379" s="10">
        <v>52.863036218537808</v>
      </c>
      <c r="AD379" s="19">
        <v>6.5539197639924165</v>
      </c>
      <c r="AE379" s="12">
        <v>1558.934599589322</v>
      </c>
      <c r="AF379" s="10">
        <v>1513.5798096810263</v>
      </c>
      <c r="AG379" s="10">
        <v>1097.8527058008756</v>
      </c>
      <c r="AH379" s="10">
        <v>719.71274546939412</v>
      </c>
      <c r="AI379" s="10">
        <v>3.6147181036279039</v>
      </c>
      <c r="AJ379" s="10"/>
      <c r="AK379" s="10"/>
      <c r="AL379" s="10"/>
      <c r="AM379" s="10"/>
      <c r="AN379" s="10">
        <v>7.7946729979466101</v>
      </c>
      <c r="AO379" s="10">
        <v>4.9813575989421786</v>
      </c>
      <c r="AP379" s="10">
        <v>8.6849689406061295</v>
      </c>
      <c r="AQ379" s="10">
        <v>114.66</v>
      </c>
      <c r="AR379" s="10"/>
      <c r="AS379" s="10"/>
      <c r="AT379" s="10">
        <v>2.5672813133259065</v>
      </c>
      <c r="AU379" s="10">
        <v>1</v>
      </c>
      <c r="AV379" s="16"/>
      <c r="AW379" s="19">
        <v>227.03697145215395</v>
      </c>
      <c r="AX379" s="1" t="s">
        <v>120</v>
      </c>
      <c r="AY379" s="23">
        <v>59.239370078740201</v>
      </c>
      <c r="AZ379" s="18">
        <v>0</v>
      </c>
      <c r="BA379" s="18">
        <v>100</v>
      </c>
      <c r="BB379" s="18">
        <v>0</v>
      </c>
      <c r="BC379" s="18">
        <v>100</v>
      </c>
      <c r="BD379" s="18">
        <v>0</v>
      </c>
      <c r="BE379" s="18">
        <v>0</v>
      </c>
      <c r="BF379" s="24">
        <v>40.583044017469774</v>
      </c>
      <c r="BG379" s="24">
        <v>52.863036218537808</v>
      </c>
      <c r="BH379" s="24">
        <v>6.5539197639924165</v>
      </c>
      <c r="BI379" s="21"/>
      <c r="BJ379" s="25">
        <f t="shared" ca="1" si="39"/>
        <v>1</v>
      </c>
      <c r="BK379" s="24">
        <f t="shared" ca="1" si="40"/>
        <v>9.8496466437196553</v>
      </c>
      <c r="BL379" s="23">
        <f t="shared" si="41"/>
        <v>3.4372608995618288</v>
      </c>
      <c r="BM379" s="23">
        <f t="shared" ca="1" si="42"/>
        <v>3.0360710815106651</v>
      </c>
      <c r="BN379" s="22">
        <f t="shared" si="43"/>
        <v>2.820343236001436</v>
      </c>
      <c r="BO379" s="21"/>
      <c r="BP379" s="2"/>
    </row>
    <row r="380" spans="1:68" x14ac:dyDescent="0.2">
      <c r="A380">
        <v>18.350000000000001</v>
      </c>
      <c r="B380">
        <v>2.2000000000000002</v>
      </c>
      <c r="C380">
        <v>0.22498000000000001</v>
      </c>
      <c r="D380">
        <v>-4.224E-2</v>
      </c>
      <c r="E380">
        <v>0.15361</v>
      </c>
      <c r="F380">
        <v>1.2299500000000001</v>
      </c>
      <c r="G380">
        <v>2.35555</v>
      </c>
      <c r="I380" s="17">
        <f t="shared" si="37"/>
        <v>60.203412073490817</v>
      </c>
      <c r="J380" s="16">
        <f t="shared" si="38"/>
        <v>-59.40341207349082</v>
      </c>
      <c r="K380" s="10">
        <v>120</v>
      </c>
      <c r="L380" s="16">
        <v>6447.1784776903105</v>
      </c>
      <c r="M380" s="16">
        <v>2700.721784776892</v>
      </c>
      <c r="N380" s="16">
        <v>26.088145231846021</v>
      </c>
      <c r="O380" s="16">
        <v>15.520448665297742</v>
      </c>
      <c r="P380" s="16">
        <v>16.389033910750303</v>
      </c>
      <c r="Q380" s="16">
        <v>0.4286268978886153</v>
      </c>
      <c r="R380" s="16">
        <v>2.6153274209009947</v>
      </c>
      <c r="S380" s="16">
        <v>60.318419823094416</v>
      </c>
      <c r="T380" s="20" t="s">
        <v>122</v>
      </c>
      <c r="U380" s="10">
        <v>5</v>
      </c>
      <c r="V380" s="20" t="s">
        <v>144</v>
      </c>
      <c r="W380" s="10">
        <v>4</v>
      </c>
      <c r="X380" s="20" t="s">
        <v>33</v>
      </c>
      <c r="Y380" s="10">
        <v>3</v>
      </c>
      <c r="Z380" s="20" t="s">
        <v>33</v>
      </c>
      <c r="AA380" s="15">
        <v>3</v>
      </c>
      <c r="AB380" s="11">
        <v>37.188234050071529</v>
      </c>
      <c r="AC380" s="10">
        <v>55.184215043613492</v>
      </c>
      <c r="AD380" s="19">
        <v>7.6275509063149833</v>
      </c>
      <c r="AE380" s="12">
        <v>1552.0448665297743</v>
      </c>
      <c r="AF380" s="10">
        <v>1503.1563748636297</v>
      </c>
      <c r="AG380" s="10">
        <v>1092.6022607166869</v>
      </c>
      <c r="AH380" s="10">
        <v>704.16564873425261</v>
      </c>
      <c r="AI380" s="10">
        <v>3.823613028366041</v>
      </c>
      <c r="AJ380" s="10"/>
      <c r="AK380" s="10"/>
      <c r="AL380" s="10"/>
      <c r="AM380" s="10"/>
      <c r="AN380" s="10">
        <v>7.7602243326488711</v>
      </c>
      <c r="AO380" s="10">
        <v>4.9301103803982791</v>
      </c>
      <c r="AP380" s="10">
        <v>8.6482158250168091</v>
      </c>
      <c r="AQ380" s="10">
        <v>114.66</v>
      </c>
      <c r="AR380" s="10"/>
      <c r="AS380" s="10"/>
      <c r="AT380" s="10">
        <v>2.5393229855492185</v>
      </c>
      <c r="AU380" s="10">
        <v>1</v>
      </c>
      <c r="AV380" s="16"/>
      <c r="AW380" s="19">
        <v>225.47345622954444</v>
      </c>
      <c r="AX380" s="1" t="s">
        <v>120</v>
      </c>
      <c r="AY380" s="23">
        <v>59.403412073490799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37.188234050071529</v>
      </c>
      <c r="BG380" s="24">
        <v>55.184215043613492</v>
      </c>
      <c r="BH380" s="24">
        <v>7.6275509063149833</v>
      </c>
      <c r="BI380" s="21"/>
      <c r="BJ380" s="25">
        <f t="shared" ca="1" si="39"/>
        <v>1</v>
      </c>
      <c r="BK380" s="24">
        <f t="shared" ca="1" si="40"/>
        <v>9.7495749070597064</v>
      </c>
      <c r="BL380" s="23">
        <f t="shared" si="41"/>
        <v>3.2556963214717571</v>
      </c>
      <c r="BM380" s="23">
        <f t="shared" ca="1" si="42"/>
        <v>3.0261339857559273</v>
      </c>
      <c r="BN380" s="22">
        <f t="shared" si="43"/>
        <v>2.8077257058638621</v>
      </c>
      <c r="BO380" s="21"/>
      <c r="BP380" s="2"/>
    </row>
    <row r="381" spans="1:68" x14ac:dyDescent="0.2">
      <c r="A381">
        <v>18.399999999999999</v>
      </c>
      <c r="B381">
        <v>2.2000000000000002</v>
      </c>
      <c r="C381">
        <v>0.22302</v>
      </c>
      <c r="D381">
        <v>-4.317E-2</v>
      </c>
      <c r="E381">
        <v>0.15282999999999999</v>
      </c>
      <c r="F381">
        <v>1.2251300000000001</v>
      </c>
      <c r="G381">
        <v>2.3517299999999999</v>
      </c>
      <c r="I381" s="17">
        <f t="shared" si="37"/>
        <v>60.367454068241464</v>
      </c>
      <c r="J381" s="16">
        <f t="shared" si="38"/>
        <v>-59.567454068241467</v>
      </c>
      <c r="K381" s="10">
        <v>120</v>
      </c>
      <c r="L381" s="16">
        <v>6466.8635170603884</v>
      </c>
      <c r="M381" s="16">
        <v>2710.1706036745295</v>
      </c>
      <c r="N381" s="16">
        <v>26.15923009623797</v>
      </c>
      <c r="O381" s="16">
        <v>15.001068788501025</v>
      </c>
      <c r="P381" s="16">
        <v>15.866650014570562</v>
      </c>
      <c r="Q381" s="16">
        <v>0.42201404097029388</v>
      </c>
      <c r="R381" s="16">
        <v>2.6597551504744392</v>
      </c>
      <c r="S381" s="16">
        <v>60.1098073659401</v>
      </c>
      <c r="T381" s="20" t="s">
        <v>122</v>
      </c>
      <c r="U381" s="10">
        <v>5</v>
      </c>
      <c r="V381" s="20" t="s">
        <v>144</v>
      </c>
      <c r="W381" s="10">
        <v>4</v>
      </c>
      <c r="X381" s="20" t="s">
        <v>33</v>
      </c>
      <c r="Y381" s="10">
        <v>3</v>
      </c>
      <c r="Z381" s="20" t="s">
        <v>33</v>
      </c>
      <c r="AA381" s="15">
        <v>3</v>
      </c>
      <c r="AB381" s="11">
        <v>39.22375435096049</v>
      </c>
      <c r="AC381" s="10">
        <v>53.816237398315664</v>
      </c>
      <c r="AD381" s="19">
        <v>6.960008250723849</v>
      </c>
      <c r="AE381" s="12">
        <v>1500.1068788501025</v>
      </c>
      <c r="AF381" s="10">
        <v>1440.54150240895</v>
      </c>
      <c r="AG381" s="10">
        <v>1057.7766676380375</v>
      </c>
      <c r="AH381" s="10">
        <v>698.41187526244391</v>
      </c>
      <c r="AI381" s="10">
        <v>3.7597445758179018</v>
      </c>
      <c r="AJ381" s="10"/>
      <c r="AK381" s="10"/>
      <c r="AL381" s="10"/>
      <c r="AM381" s="10"/>
      <c r="AN381" s="10">
        <v>7.5005343942505123</v>
      </c>
      <c r="AO381" s="10">
        <v>4.8280621398961268</v>
      </c>
      <c r="AP381" s="10">
        <v>8.4044366734662628</v>
      </c>
      <c r="AQ381" s="10">
        <v>114.66</v>
      </c>
      <c r="AR381" s="10"/>
      <c r="AS381" s="10"/>
      <c r="AT381" s="10">
        <v>2.4194517511906821</v>
      </c>
      <c r="AU381" s="10">
        <v>1</v>
      </c>
      <c r="AV381" s="16"/>
      <c r="AW381" s="19">
        <v>216.08122536134252</v>
      </c>
      <c r="AX381" s="1" t="s">
        <v>120</v>
      </c>
      <c r="AY381" s="23">
        <v>59.567454068241503</v>
      </c>
      <c r="AZ381" s="18">
        <v>0</v>
      </c>
      <c r="BA381" s="18">
        <v>100</v>
      </c>
      <c r="BB381" s="18">
        <v>0</v>
      </c>
      <c r="BC381" s="18">
        <v>100</v>
      </c>
      <c r="BD381" s="18">
        <v>0</v>
      </c>
      <c r="BE381" s="18">
        <v>0</v>
      </c>
      <c r="BF381" s="24">
        <v>39.22375435096049</v>
      </c>
      <c r="BG381" s="24">
        <v>53.816237398315664</v>
      </c>
      <c r="BH381" s="24">
        <v>6.960008250723849</v>
      </c>
      <c r="BI381" s="21"/>
      <c r="BJ381" s="25">
        <f t="shared" ca="1" si="39"/>
        <v>1</v>
      </c>
      <c r="BK381" s="24">
        <f t="shared" ca="1" si="40"/>
        <v>9.3228214038716786</v>
      </c>
      <c r="BL381" s="23">
        <f t="shared" si="41"/>
        <v>3.3405109641679371</v>
      </c>
      <c r="BM381" s="23">
        <f t="shared" ca="1" si="42"/>
        <v>3.0484663057890389</v>
      </c>
      <c r="BN381" s="22">
        <f t="shared" si="43"/>
        <v>2.8234209345603509</v>
      </c>
      <c r="BO381" s="21"/>
      <c r="BP381" s="2"/>
    </row>
    <row r="382" spans="1:68" x14ac:dyDescent="0.2">
      <c r="A382">
        <v>18.45</v>
      </c>
      <c r="B382">
        <v>2.2000000000000002</v>
      </c>
      <c r="C382">
        <v>0.22281000000000001</v>
      </c>
      <c r="D382">
        <v>-4.104E-2</v>
      </c>
      <c r="E382">
        <v>0.15482000000000001</v>
      </c>
      <c r="F382">
        <v>1.23363</v>
      </c>
      <c r="G382">
        <v>2.35825</v>
      </c>
      <c r="I382" s="17">
        <f t="shared" si="37"/>
        <v>60.531496062992119</v>
      </c>
      <c r="J382" s="16">
        <f t="shared" si="38"/>
        <v>-59.731496062992122</v>
      </c>
      <c r="K382" s="10">
        <v>120</v>
      </c>
      <c r="L382" s="16">
        <v>6486.5485564304672</v>
      </c>
      <c r="M382" s="16">
        <v>2719.6194225721674</v>
      </c>
      <c r="N382" s="16">
        <v>26.230314960629915</v>
      </c>
      <c r="O382" s="16">
        <v>14.945420944558522</v>
      </c>
      <c r="P382" s="16">
        <v>15.818666271361668</v>
      </c>
      <c r="Q382" s="16">
        <v>0.43715961649290097</v>
      </c>
      <c r="R382" s="16">
        <v>2.7635681099381988</v>
      </c>
      <c r="S382" s="16">
        <v>60.64203658355175</v>
      </c>
      <c r="T382" s="20" t="s">
        <v>122</v>
      </c>
      <c r="U382" s="10">
        <v>5</v>
      </c>
      <c r="V382" s="20" t="s">
        <v>144</v>
      </c>
      <c r="W382" s="10">
        <v>4</v>
      </c>
      <c r="X382" s="20" t="s">
        <v>33</v>
      </c>
      <c r="Y382" s="10">
        <v>3</v>
      </c>
      <c r="Z382" s="20" t="s">
        <v>33</v>
      </c>
      <c r="AA382" s="15">
        <v>3</v>
      </c>
      <c r="AB382" s="11">
        <v>41.803263377475908</v>
      </c>
      <c r="AC382" s="10">
        <v>51.982232743985961</v>
      </c>
      <c r="AD382" s="19">
        <v>6.2145038785381335</v>
      </c>
      <c r="AE382" s="12">
        <v>1494.5420944558523</v>
      </c>
      <c r="AF382" s="10">
        <v>1433.7384126567224</v>
      </c>
      <c r="AG382" s="10">
        <v>1054.5777514241113</v>
      </c>
      <c r="AH382" s="10">
        <v>707.89827338582063</v>
      </c>
      <c r="AI382" s="10">
        <v>3.6185104192071562</v>
      </c>
      <c r="AJ382" s="10"/>
      <c r="AK382" s="10"/>
      <c r="AL382" s="10"/>
      <c r="AM382" s="10"/>
      <c r="AN382" s="10">
        <v>7.4727104722792612</v>
      </c>
      <c r="AO382" s="10">
        <v>4.8468479320332243</v>
      </c>
      <c r="AP382" s="10">
        <v>8.3820442599687777</v>
      </c>
      <c r="AQ382" s="10">
        <v>114.66</v>
      </c>
      <c r="AR382" s="10"/>
      <c r="AS382" s="10"/>
      <c r="AT382" s="10">
        <v>2.3986408941066788</v>
      </c>
      <c r="AU382" s="10">
        <v>1</v>
      </c>
      <c r="AV382" s="16"/>
      <c r="AW382" s="19">
        <v>215.06076189850836</v>
      </c>
      <c r="AX382" s="1" t="s">
        <v>120</v>
      </c>
      <c r="AY382" s="23">
        <v>59.7314960629921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41.803263377475908</v>
      </c>
      <c r="BG382" s="24">
        <v>51.982232743985961</v>
      </c>
      <c r="BH382" s="24">
        <v>6.2145038785381335</v>
      </c>
      <c r="BI382" s="21"/>
      <c r="BJ382" s="25">
        <f t="shared" ca="1" si="39"/>
        <v>1</v>
      </c>
      <c r="BK382" s="24">
        <f t="shared" ca="1" si="40"/>
        <v>9.2479057097282045</v>
      </c>
      <c r="BL382" s="23">
        <f t="shared" si="41"/>
        <v>3.476310056427284</v>
      </c>
      <c r="BM382" s="23">
        <f t="shared" ca="1" si="42"/>
        <v>3.0612639672360027</v>
      </c>
      <c r="BN382" s="22">
        <f t="shared" si="43"/>
        <v>2.8342060037176533</v>
      </c>
      <c r="BO382" s="21"/>
      <c r="BP382" s="2"/>
    </row>
    <row r="383" spans="1:68" x14ac:dyDescent="0.2">
      <c r="A383">
        <v>18.5</v>
      </c>
      <c r="B383">
        <v>2.2000000000000002</v>
      </c>
      <c r="C383">
        <v>0.22450999999999999</v>
      </c>
      <c r="D383">
        <v>-4.1360000000000001E-2</v>
      </c>
      <c r="E383">
        <v>0.15834999999999999</v>
      </c>
      <c r="F383">
        <v>1.2183999999999999</v>
      </c>
      <c r="G383">
        <v>2.3529300000000002</v>
      </c>
      <c r="I383" s="17">
        <f t="shared" si="37"/>
        <v>60.69553805774278</v>
      </c>
      <c r="J383" s="16">
        <f t="shared" si="38"/>
        <v>-59.895538057742783</v>
      </c>
      <c r="K383" s="10">
        <v>120</v>
      </c>
      <c r="L383" s="16">
        <v>6506.2335958005469</v>
      </c>
      <c r="M383" s="16">
        <v>2729.0682414698053</v>
      </c>
      <c r="N383" s="16">
        <v>26.301399825021871</v>
      </c>
      <c r="O383" s="16">
        <v>15.39590349075975</v>
      </c>
      <c r="P383" s="16">
        <v>16.282743930924521</v>
      </c>
      <c r="Q383" s="16">
        <v>0.43488422486509143</v>
      </c>
      <c r="R383" s="16">
        <v>2.6708288646556086</v>
      </c>
      <c r="S383" s="16">
        <v>61.586141678109115</v>
      </c>
      <c r="T383" s="20" t="s">
        <v>122</v>
      </c>
      <c r="U383" s="10">
        <v>5</v>
      </c>
      <c r="V383" s="20" t="s">
        <v>144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38.768949311862812</v>
      </c>
      <c r="AC383" s="10">
        <v>54.128255429516514</v>
      </c>
      <c r="AD383" s="19">
        <v>7.1027952586206773</v>
      </c>
      <c r="AE383" s="12">
        <v>1539.5903490759752</v>
      </c>
      <c r="AF383" s="10">
        <v>1487.1778408776418</v>
      </c>
      <c r="AG383" s="10">
        <v>1085.5162620616347</v>
      </c>
      <c r="AH383" s="10">
        <v>725.8575466920804</v>
      </c>
      <c r="AI383" s="10">
        <v>3.7441560304873578</v>
      </c>
      <c r="AJ383" s="10"/>
      <c r="AK383" s="10"/>
      <c r="AL383" s="10"/>
      <c r="AM383" s="10"/>
      <c r="AN383" s="10">
        <v>7.6979517453798749</v>
      </c>
      <c r="AO383" s="10">
        <v>4.9330719311101365</v>
      </c>
      <c r="AP383" s="10">
        <v>8.5986138344314433</v>
      </c>
      <c r="AQ383" s="10">
        <v>114.66</v>
      </c>
      <c r="AR383" s="10"/>
      <c r="AS383" s="10"/>
      <c r="AT383" s="10">
        <v>2.4835066558959018</v>
      </c>
      <c r="AU383" s="10">
        <v>1</v>
      </c>
      <c r="AV383" s="16"/>
      <c r="AW383" s="19">
        <v>223.07667613164625</v>
      </c>
      <c r="AX383" s="1" t="s">
        <v>120</v>
      </c>
      <c r="AY383" s="23">
        <v>59.895538057742797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38.768949311862812</v>
      </c>
      <c r="BG383" s="24">
        <v>54.128255429516514</v>
      </c>
      <c r="BH383" s="24">
        <v>7.1027952586206773</v>
      </c>
      <c r="BI383" s="21"/>
      <c r="BJ383" s="25">
        <f t="shared" ca="1" si="39"/>
        <v>1</v>
      </c>
      <c r="BK383" s="24">
        <f t="shared" ca="1" si="40"/>
        <v>9.5487734128677051</v>
      </c>
      <c r="BL383" s="23">
        <f t="shared" si="41"/>
        <v>3.3376567143878995</v>
      </c>
      <c r="BM383" s="23">
        <f t="shared" ca="1" si="42"/>
        <v>3.0397285831777205</v>
      </c>
      <c r="BN383" s="22">
        <f t="shared" si="43"/>
        <v>2.8153459780565409</v>
      </c>
      <c r="BO383" s="21"/>
      <c r="BP383" s="2"/>
    </row>
    <row r="384" spans="1:68" x14ac:dyDescent="0.2">
      <c r="A384">
        <v>18.55</v>
      </c>
      <c r="B384">
        <v>0.4</v>
      </c>
      <c r="C384">
        <v>0.22642000000000001</v>
      </c>
      <c r="D384">
        <v>-3.8309999999999997E-2</v>
      </c>
      <c r="E384">
        <v>0.16455</v>
      </c>
      <c r="F384">
        <v>1.2202299999999999</v>
      </c>
      <c r="G384">
        <v>2.3552</v>
      </c>
      <c r="I384" s="17">
        <f t="shared" si="37"/>
        <v>60.859580052493435</v>
      </c>
      <c r="J384" s="16">
        <f t="shared" si="38"/>
        <v>-60.059580052493438</v>
      </c>
      <c r="K384" s="10">
        <v>115</v>
      </c>
      <c r="L384" s="16">
        <v>6525.0984251968721</v>
      </c>
      <c r="M384" s="16">
        <v>2737.6968503936896</v>
      </c>
      <c r="N384" s="16">
        <v>26.37248468941382</v>
      </c>
      <c r="O384" s="16">
        <v>15.902033880903492</v>
      </c>
      <c r="P384" s="16">
        <v>16.812752423856388</v>
      </c>
      <c r="Q384" s="16">
        <v>0.45657155131765076</v>
      </c>
      <c r="R384" s="16">
        <v>2.7156264471592433</v>
      </c>
      <c r="S384" s="16">
        <v>63.244343260617818</v>
      </c>
      <c r="T384" s="20" t="s">
        <v>122</v>
      </c>
      <c r="U384" s="10">
        <v>5</v>
      </c>
      <c r="V384" s="20" t="s">
        <v>144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38.908215573336292</v>
      </c>
      <c r="AC384" s="10">
        <v>54.033090364348787</v>
      </c>
      <c r="AD384" s="19">
        <v>7.0586940623149204</v>
      </c>
      <c r="AE384" s="12">
        <v>1590.2033880903491</v>
      </c>
      <c r="AF384" s="10">
        <v>1566.2737142162373</v>
      </c>
      <c r="AG384" s="10">
        <v>1120.8501615904258</v>
      </c>
      <c r="AH384" s="10">
        <v>758.50680489333945</v>
      </c>
      <c r="AI384" s="10">
        <v>3.682391593461162</v>
      </c>
      <c r="AJ384" s="10"/>
      <c r="AK384" s="10"/>
      <c r="AL384" s="10"/>
      <c r="AM384" s="10"/>
      <c r="AN384" s="10">
        <v>7.9510169404517459</v>
      </c>
      <c r="AO384" s="10">
        <v>5.0675892496420039</v>
      </c>
      <c r="AP384" s="10">
        <v>8.8459511311329813</v>
      </c>
      <c r="AQ384" s="10">
        <v>114.66</v>
      </c>
      <c r="AR384" s="10"/>
      <c r="AS384" s="10"/>
      <c r="AT384" s="10">
        <v>2.613667873957052</v>
      </c>
      <c r="AU384" s="10">
        <v>1</v>
      </c>
      <c r="AV384" s="16"/>
      <c r="AW384" s="19">
        <v>234.94105713243559</v>
      </c>
      <c r="AX384" s="1" t="s">
        <v>120</v>
      </c>
      <c r="AY384" s="23">
        <v>60.059580052493402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38.908215573336292</v>
      </c>
      <c r="BG384" s="24">
        <v>54.033090364348787</v>
      </c>
      <c r="BH384" s="24">
        <v>7.0586940623149204</v>
      </c>
      <c r="BI384" s="21"/>
      <c r="BJ384" s="25">
        <f t="shared" ca="1" si="39"/>
        <v>1</v>
      </c>
      <c r="BK384" s="24">
        <f t="shared" ca="1" si="40"/>
        <v>9.8989800198728268</v>
      </c>
      <c r="BL384" s="23">
        <f t="shared" si="41"/>
        <v>3.3694812114575243</v>
      </c>
      <c r="BM384" s="23">
        <f t="shared" ca="1" si="42"/>
        <v>3.0293034196160482</v>
      </c>
      <c r="BN384" s="22">
        <f t="shared" si="43"/>
        <v>2.8083223783867459</v>
      </c>
      <c r="BO384" s="21"/>
      <c r="BP384" s="2"/>
    </row>
    <row r="385" spans="1:68" x14ac:dyDescent="0.2">
      <c r="A385">
        <v>18.600000000000001</v>
      </c>
      <c r="B385">
        <v>2.2000000000000002</v>
      </c>
      <c r="C385">
        <v>0.22503000000000001</v>
      </c>
      <c r="D385">
        <v>-3.9379999999999998E-2</v>
      </c>
      <c r="E385">
        <v>0.16406000000000001</v>
      </c>
      <c r="F385">
        <v>1.2182500000000001</v>
      </c>
      <c r="G385">
        <v>2.3534799999999998</v>
      </c>
      <c r="I385" s="17">
        <f t="shared" si="37"/>
        <v>61.023622047244096</v>
      </c>
      <c r="J385" s="16">
        <f t="shared" si="38"/>
        <v>-60.223622047244099</v>
      </c>
      <c r="K385" s="10">
        <v>115</v>
      </c>
      <c r="L385" s="16">
        <v>6543.9632545931981</v>
      </c>
      <c r="M385" s="16">
        <v>2746.3254593175743</v>
      </c>
      <c r="N385" s="16">
        <v>26.443569553805773</v>
      </c>
      <c r="O385" s="16">
        <v>15.533698151950718</v>
      </c>
      <c r="P385" s="16">
        <v>16.442529554521972</v>
      </c>
      <c r="Q385" s="16">
        <v>0.44896321056216271</v>
      </c>
      <c r="R385" s="16">
        <v>2.730499641636285</v>
      </c>
      <c r="S385" s="16">
        <v>63.113291845226001</v>
      </c>
      <c r="T385" s="20" t="s">
        <v>122</v>
      </c>
      <c r="U385" s="10">
        <v>5</v>
      </c>
      <c r="V385" s="20" t="s">
        <v>144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39.968056705344779</v>
      </c>
      <c r="AC385" s="10">
        <v>53.298057820634028</v>
      </c>
      <c r="AD385" s="19">
        <v>6.7338854740211911</v>
      </c>
      <c r="AE385" s="12">
        <v>1553.3698151950716</v>
      </c>
      <c r="AF385" s="10">
        <v>1521.6083866829922</v>
      </c>
      <c r="AG385" s="10">
        <v>1096.1686369681315</v>
      </c>
      <c r="AH385" s="10">
        <v>754.34857285207318</v>
      </c>
      <c r="AI385" s="10">
        <v>3.6623333867230903</v>
      </c>
      <c r="AJ385" s="10"/>
      <c r="AK385" s="10"/>
      <c r="AL385" s="10"/>
      <c r="AM385" s="10"/>
      <c r="AN385" s="10">
        <v>7.766849075975359</v>
      </c>
      <c r="AO385" s="10">
        <v>4.9918408385179847</v>
      </c>
      <c r="AP385" s="10">
        <v>8.6731804587769208</v>
      </c>
      <c r="AQ385" s="10">
        <v>114.66</v>
      </c>
      <c r="AR385" s="10"/>
      <c r="AS385" s="10"/>
      <c r="AT385" s="10">
        <v>2.5270686453106848</v>
      </c>
      <c r="AU385" s="10">
        <v>1</v>
      </c>
      <c r="AV385" s="16"/>
      <c r="AW385" s="19">
        <v>228.24125800244883</v>
      </c>
      <c r="AX385" s="1" t="s">
        <v>120</v>
      </c>
      <c r="AY385" s="23">
        <v>60.223622047244099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39.968056705344779</v>
      </c>
      <c r="BG385" s="24">
        <v>53.298057820634028</v>
      </c>
      <c r="BH385" s="24">
        <v>6.7338854740211911</v>
      </c>
      <c r="BI385" s="21"/>
      <c r="BJ385" s="25">
        <f t="shared" ca="1" si="39"/>
        <v>1</v>
      </c>
      <c r="BK385" s="24">
        <f t="shared" ca="1" si="40"/>
        <v>9.5913963019503736</v>
      </c>
      <c r="BL385" s="23">
        <f t="shared" si="41"/>
        <v>3.4088423127339498</v>
      </c>
      <c r="BM385" s="23">
        <f t="shared" ca="1" si="42"/>
        <v>3.0434130490517153</v>
      </c>
      <c r="BN385" s="22">
        <f t="shared" si="43"/>
        <v>2.8175372579086995</v>
      </c>
      <c r="BO385" s="21"/>
      <c r="BP385" s="2"/>
    </row>
    <row r="386" spans="1:68" x14ac:dyDescent="0.2">
      <c r="A386">
        <v>18.649999999999999</v>
      </c>
      <c r="B386">
        <v>2.1</v>
      </c>
      <c r="C386">
        <v>0.22408</v>
      </c>
      <c r="D386">
        <v>-3.7699999999999997E-2</v>
      </c>
      <c r="E386">
        <v>0.17413999999999999</v>
      </c>
      <c r="F386">
        <v>1.2121</v>
      </c>
      <c r="G386">
        <v>2.3508300000000002</v>
      </c>
      <c r="I386" s="17">
        <f t="shared" si="37"/>
        <v>61.187664041994744</v>
      </c>
      <c r="J386" s="16">
        <f t="shared" si="38"/>
        <v>-60.387664041994746</v>
      </c>
      <c r="K386" s="10">
        <v>115</v>
      </c>
      <c r="L386" s="16">
        <v>6562.8280839895224</v>
      </c>
      <c r="M386" s="16">
        <v>2754.9540682414586</v>
      </c>
      <c r="N386" s="16">
        <v>26.514654418197722</v>
      </c>
      <c r="O386" s="16">
        <v>15.281957905544145</v>
      </c>
      <c r="P386" s="16">
        <v>16.229610481680609</v>
      </c>
      <c r="Q386" s="16">
        <v>0.46090901660816258</v>
      </c>
      <c r="R386" s="16">
        <v>2.8399265473956987</v>
      </c>
      <c r="S386" s="16">
        <v>65.809206676143347</v>
      </c>
      <c r="T386" s="20" t="s">
        <v>122</v>
      </c>
      <c r="U386" s="10">
        <v>5</v>
      </c>
      <c r="V386" s="20" t="s">
        <v>144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43.244263066833689</v>
      </c>
      <c r="AC386" s="10">
        <v>50.913354625140585</v>
      </c>
      <c r="AD386" s="19">
        <v>5.8423823080257264</v>
      </c>
      <c r="AE386" s="12">
        <v>1528.1957905544145</v>
      </c>
      <c r="AF386" s="10">
        <v>1495.4493881489307</v>
      </c>
      <c r="AG386" s="10">
        <v>1081.9740321120407</v>
      </c>
      <c r="AH386" s="10">
        <v>808.34507502059569</v>
      </c>
      <c r="AI386" s="10">
        <v>3.5212178319084737</v>
      </c>
      <c r="AJ386" s="10"/>
      <c r="AK386" s="10"/>
      <c r="AL386" s="10"/>
      <c r="AM386" s="10"/>
      <c r="AN386" s="10">
        <v>7.6409789527720724</v>
      </c>
      <c r="AO386" s="10">
        <v>4.974593064960823</v>
      </c>
      <c r="AP386" s="10">
        <v>8.5738182247842847</v>
      </c>
      <c r="AQ386" s="10">
        <v>114.66</v>
      </c>
      <c r="AR386" s="10"/>
      <c r="AS386" s="10"/>
      <c r="AT386" s="10">
        <v>2.4732811403962618</v>
      </c>
      <c r="AU386" s="10">
        <v>1</v>
      </c>
      <c r="AV386" s="16"/>
      <c r="AW386" s="19">
        <v>224.31740822233962</v>
      </c>
      <c r="AX386" s="1" t="s">
        <v>120</v>
      </c>
      <c r="AY386" s="23">
        <v>60.387664041994697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43.244263066833689</v>
      </c>
      <c r="BG386" s="24">
        <v>50.913354625140585</v>
      </c>
      <c r="BH386" s="24">
        <v>5.8423823080257264</v>
      </c>
      <c r="BI386" s="21"/>
      <c r="BJ386" s="25">
        <f t="shared" ca="1" si="39"/>
        <v>1</v>
      </c>
      <c r="BK386" s="24">
        <f t="shared" ca="1" si="40"/>
        <v>9.3999363466345827</v>
      </c>
      <c r="BL386" s="23">
        <f t="shared" si="41"/>
        <v>3.5596387400757203</v>
      </c>
      <c r="BM386" s="23">
        <f t="shared" ca="1" si="42"/>
        <v>3.0614153836601234</v>
      </c>
      <c r="BN386" s="22">
        <f t="shared" si="43"/>
        <v>2.8321672758520511</v>
      </c>
      <c r="BO386" s="21"/>
      <c r="BP386" s="2"/>
    </row>
    <row r="387" spans="1:68" x14ac:dyDescent="0.2">
      <c r="A387">
        <v>18.7</v>
      </c>
      <c r="B387">
        <v>2.2000000000000002</v>
      </c>
      <c r="C387">
        <v>0.22434999999999999</v>
      </c>
      <c r="D387">
        <v>-2.8979999999999999E-2</v>
      </c>
      <c r="E387">
        <v>0.17169000000000001</v>
      </c>
      <c r="F387">
        <v>1.21513</v>
      </c>
      <c r="G387">
        <v>2.35615</v>
      </c>
      <c r="I387" s="17">
        <f t="shared" si="37"/>
        <v>61.351706036745398</v>
      </c>
      <c r="J387" s="16">
        <f t="shared" si="38"/>
        <v>-60.551706036745401</v>
      </c>
      <c r="K387" s="10">
        <v>115</v>
      </c>
      <c r="L387" s="16">
        <v>6581.6929133858475</v>
      </c>
      <c r="M387" s="16">
        <v>2763.5826771653428</v>
      </c>
      <c r="N387" s="16">
        <v>26.585739282589671</v>
      </c>
      <c r="O387" s="16">
        <v>15.353505133470222</v>
      </c>
      <c r="P387" s="16">
        <v>16.291722007698475</v>
      </c>
      <c r="Q387" s="16">
        <v>0.52291343846597149</v>
      </c>
      <c r="R387" s="16">
        <v>3.2096879520708401</v>
      </c>
      <c r="S387" s="16">
        <v>65.153949599184273</v>
      </c>
      <c r="T387" s="20" t="s">
        <v>122</v>
      </c>
      <c r="U387" s="10">
        <v>4</v>
      </c>
      <c r="V387" s="20" t="s">
        <v>144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52.281528064247162</v>
      </c>
      <c r="AC387" s="10">
        <v>43.619398529298394</v>
      </c>
      <c r="AD387" s="19">
        <v>4.0990734064544405</v>
      </c>
      <c r="AE387" s="12">
        <v>1535.3505133470221</v>
      </c>
      <c r="AF387" s="10">
        <v>1501.6469306571312</v>
      </c>
      <c r="AG387" s="10">
        <v>1086.1148005132316</v>
      </c>
      <c r="AH387" s="10">
        <v>793.40318365566031</v>
      </c>
      <c r="AI387" s="10">
        <v>3.1155676655570699</v>
      </c>
      <c r="AJ387" s="10"/>
      <c r="AK387" s="10"/>
      <c r="AL387" s="10"/>
      <c r="AM387" s="10"/>
      <c r="AN387" s="10">
        <v>10.235670088980148</v>
      </c>
      <c r="AO387" s="10">
        <v>5.079848157687489</v>
      </c>
      <c r="AP387" s="10">
        <v>8.602803603592621</v>
      </c>
      <c r="AQ387" s="10">
        <v>114.66</v>
      </c>
      <c r="AR387" s="10"/>
      <c r="AS387" s="10"/>
      <c r="AT387" s="10">
        <v>2.4758714440199259</v>
      </c>
      <c r="AU387" s="10">
        <v>1</v>
      </c>
      <c r="AV387" s="16"/>
      <c r="AW387" s="19">
        <v>225.24703959856967</v>
      </c>
      <c r="AX387" s="1" t="s">
        <v>120</v>
      </c>
      <c r="AY387" s="23">
        <v>60.551706036745401</v>
      </c>
      <c r="AZ387" s="18">
        <v>100</v>
      </c>
      <c r="BA387" s="18">
        <v>0</v>
      </c>
      <c r="BB387" s="18">
        <v>0</v>
      </c>
      <c r="BC387" s="18">
        <v>100</v>
      </c>
      <c r="BD387" s="18">
        <v>0</v>
      </c>
      <c r="BE387" s="18">
        <v>0</v>
      </c>
      <c r="BF387" s="24">
        <v>52.281528064247162</v>
      </c>
      <c r="BG387" s="24">
        <v>43.619398529298394</v>
      </c>
      <c r="BH387" s="24">
        <v>4.0990734064544405</v>
      </c>
      <c r="BI387" s="21"/>
      <c r="BJ387" s="25">
        <f t="shared" ca="1" si="39"/>
        <v>1</v>
      </c>
      <c r="BK387" s="24">
        <f t="shared" ca="1" si="40"/>
        <v>9.4087111331445925</v>
      </c>
      <c r="BL387" s="23">
        <f t="shared" si="41"/>
        <v>4.0221401736710485</v>
      </c>
      <c r="BM387" s="23">
        <f t="shared" ca="1" si="42"/>
        <v>3.0920876230247911</v>
      </c>
      <c r="BN387" s="22">
        <f t="shared" si="43"/>
        <v>2.8625705679489686</v>
      </c>
      <c r="BO387" s="21"/>
      <c r="BP387" s="2"/>
    </row>
    <row r="388" spans="1:68" x14ac:dyDescent="0.2">
      <c r="A388">
        <v>18.75</v>
      </c>
      <c r="B388">
        <v>2.2000000000000002</v>
      </c>
      <c r="C388">
        <v>0.22703000000000001</v>
      </c>
      <c r="D388">
        <v>-2.402E-2</v>
      </c>
      <c r="E388">
        <v>0.11570999999999999</v>
      </c>
      <c r="F388">
        <v>1.2138500000000001</v>
      </c>
      <c r="G388">
        <v>2.3546800000000001</v>
      </c>
      <c r="I388" s="17">
        <f t="shared" si="37"/>
        <v>61.515748031496059</v>
      </c>
      <c r="J388" s="16">
        <f t="shared" si="38"/>
        <v>-60.715748031496062</v>
      </c>
      <c r="K388" s="10">
        <v>115</v>
      </c>
      <c r="L388" s="16">
        <v>6600.5577427821736</v>
      </c>
      <c r="M388" s="16">
        <v>2772.2112860892275</v>
      </c>
      <c r="N388" s="16">
        <v>26.656824146981627</v>
      </c>
      <c r="O388" s="16">
        <v>16.063677618069814</v>
      </c>
      <c r="P388" s="16">
        <v>16.786298331962705</v>
      </c>
      <c r="Q388" s="16">
        <v>0.55818200869701884</v>
      </c>
      <c r="R388" s="16">
        <v>3.3252239276254687</v>
      </c>
      <c r="S388" s="16">
        <v>50.181994020339658</v>
      </c>
      <c r="T388" s="20" t="s">
        <v>122</v>
      </c>
      <c r="U388" s="10">
        <v>4</v>
      </c>
      <c r="V388" s="20" t="s">
        <v>144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52.669006200506871</v>
      </c>
      <c r="AC388" s="10">
        <v>43.287668194474236</v>
      </c>
      <c r="AD388" s="19">
        <v>4.0433256050188939</v>
      </c>
      <c r="AE388" s="12">
        <v>1606.3677618069814</v>
      </c>
      <c r="AF388" s="10">
        <v>1558.7226847237273</v>
      </c>
      <c r="AG388" s="10">
        <v>1119.0865554641803</v>
      </c>
      <c r="AH388" s="10">
        <v>483.94635168050809</v>
      </c>
      <c r="AI388" s="10">
        <v>3.0073162643037294</v>
      </c>
      <c r="AJ388" s="10"/>
      <c r="AK388" s="10"/>
      <c r="AL388" s="10"/>
      <c r="AM388" s="10"/>
      <c r="AN388" s="10">
        <v>10.709118412046543</v>
      </c>
      <c r="AO388" s="10">
        <v>5.2243969354653546</v>
      </c>
      <c r="AP388" s="10">
        <v>8.833605888249263</v>
      </c>
      <c r="AQ388" s="10">
        <v>114.66</v>
      </c>
      <c r="AR388" s="10"/>
      <c r="AS388" s="10"/>
      <c r="AT388" s="10">
        <v>2.5663289885448677</v>
      </c>
      <c r="AU388" s="10">
        <v>1</v>
      </c>
      <c r="AV388" s="16"/>
      <c r="AW388" s="19">
        <v>233.8084027085591</v>
      </c>
      <c r="AX388" s="1" t="s">
        <v>120</v>
      </c>
      <c r="AY388" s="23">
        <v>60.715748031496098</v>
      </c>
      <c r="AZ388" s="18">
        <v>100</v>
      </c>
      <c r="BA388" s="18">
        <v>0</v>
      </c>
      <c r="BB388" s="18">
        <v>0</v>
      </c>
      <c r="BC388" s="18">
        <v>100</v>
      </c>
      <c r="BD388" s="18">
        <v>0</v>
      </c>
      <c r="BE388" s="18">
        <v>0</v>
      </c>
      <c r="BF388" s="24">
        <v>52.669006200506871</v>
      </c>
      <c r="BG388" s="24">
        <v>43.287668194474236</v>
      </c>
      <c r="BH388" s="24">
        <v>4.0433256050188939</v>
      </c>
      <c r="BI388" s="21"/>
      <c r="BJ388" s="25">
        <f t="shared" ca="1" si="39"/>
        <v>1</v>
      </c>
      <c r="BK388" s="24">
        <f t="shared" ca="1" si="40"/>
        <v>9.7294311788163981</v>
      </c>
      <c r="BL388" s="23">
        <f t="shared" si="41"/>
        <v>4.138967842430799</v>
      </c>
      <c r="BM388" s="23">
        <f t="shared" ca="1" si="42"/>
        <v>3.0877276944485197</v>
      </c>
      <c r="BN388" s="22">
        <f t="shared" si="43"/>
        <v>2.861543879307765</v>
      </c>
      <c r="BO388" s="21"/>
      <c r="BP388" s="2"/>
    </row>
    <row r="389" spans="1:68" x14ac:dyDescent="0.2">
      <c r="A389">
        <v>18.8</v>
      </c>
      <c r="B389">
        <v>2.2000000000000002</v>
      </c>
      <c r="C389">
        <v>0.22777</v>
      </c>
      <c r="D389">
        <v>-3.5220000000000001E-2</v>
      </c>
      <c r="E389">
        <v>0.14796000000000001</v>
      </c>
      <c r="F389">
        <v>1.20618</v>
      </c>
      <c r="G389">
        <v>2.35223</v>
      </c>
      <c r="I389" s="17">
        <f t="shared" si="37"/>
        <v>61.679790026246721</v>
      </c>
      <c r="J389" s="16">
        <f t="shared" si="38"/>
        <v>-60.879790026246724</v>
      </c>
      <c r="K389" s="10">
        <v>115</v>
      </c>
      <c r="L389" s="16">
        <v>6619.4225721784996</v>
      </c>
      <c r="M389" s="16">
        <v>2780.8398950131123</v>
      </c>
      <c r="N389" s="16">
        <v>26.727909011373576</v>
      </c>
      <c r="O389" s="16">
        <v>16.259770020533878</v>
      </c>
      <c r="P389" s="16">
        <v>17.106595381994033</v>
      </c>
      <c r="Q389" s="16">
        <v>0.47854330172368625</v>
      </c>
      <c r="R389" s="16">
        <v>2.7974198900348619</v>
      </c>
      <c r="S389" s="16">
        <v>58.807316768066336</v>
      </c>
      <c r="T389" s="20" t="s">
        <v>122</v>
      </c>
      <c r="U389" s="10">
        <v>5</v>
      </c>
      <c r="V389" s="20" t="s">
        <v>144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39.890831133584591</v>
      </c>
      <c r="AC389" s="10">
        <v>53.352249985517496</v>
      </c>
      <c r="AD389" s="19">
        <v>6.7569188808979153</v>
      </c>
      <c r="AE389" s="12">
        <v>1625.9770020533879</v>
      </c>
      <c r="AF389" s="10">
        <v>1595.2949947629231</v>
      </c>
      <c r="AG389" s="10">
        <v>1140.4396921329355</v>
      </c>
      <c r="AH389" s="10">
        <v>659.91924528053687</v>
      </c>
      <c r="AI389" s="10">
        <v>3.5747225633243702</v>
      </c>
      <c r="AJ389" s="10"/>
      <c r="AK389" s="10"/>
      <c r="AL389" s="10"/>
      <c r="AM389" s="10"/>
      <c r="AN389" s="10">
        <v>8.1298850102669391</v>
      </c>
      <c r="AO389" s="10">
        <v>5.1746163372789189</v>
      </c>
      <c r="AP389" s="10">
        <v>8.9830778449305484</v>
      </c>
      <c r="AQ389" s="10">
        <v>114.66</v>
      </c>
      <c r="AR389" s="10"/>
      <c r="AS389" s="10"/>
      <c r="AT389" s="10">
        <v>2.6209920204166504</v>
      </c>
      <c r="AU389" s="10">
        <v>1</v>
      </c>
      <c r="AV389" s="16"/>
      <c r="AW389" s="19">
        <v>239.29424921443845</v>
      </c>
      <c r="AX389" s="1" t="s">
        <v>120</v>
      </c>
      <c r="AY389" s="23">
        <v>60.879790026246702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39.890831133584591</v>
      </c>
      <c r="BG389" s="24">
        <v>53.352249985517496</v>
      </c>
      <c r="BH389" s="24">
        <v>6.7569188808979153</v>
      </c>
      <c r="BI389" s="21"/>
      <c r="BJ389" s="25">
        <f t="shared" ca="1" si="39"/>
        <v>1</v>
      </c>
      <c r="BK389" s="24">
        <f t="shared" ca="1" si="40"/>
        <v>9.9228180095134366</v>
      </c>
      <c r="BL389" s="23">
        <f t="shared" si="41"/>
        <v>3.4684882354395397</v>
      </c>
      <c r="BM389" s="23">
        <f t="shared" ca="1" si="42"/>
        <v>3.0357252688617935</v>
      </c>
      <c r="BN389" s="22">
        <f t="shared" si="43"/>
        <v>2.8098698895325862</v>
      </c>
      <c r="BO389" s="21"/>
      <c r="BP389" s="2"/>
    </row>
    <row r="390" spans="1:68" x14ac:dyDescent="0.2">
      <c r="A390">
        <v>18.850000000000001</v>
      </c>
      <c r="B390">
        <v>2.2000000000000002</v>
      </c>
      <c r="C390">
        <v>0.22358</v>
      </c>
      <c r="D390">
        <v>-3.8649999999999997E-2</v>
      </c>
      <c r="E390">
        <v>0.16083</v>
      </c>
      <c r="F390">
        <v>1.2064299999999999</v>
      </c>
      <c r="G390">
        <v>2.3531</v>
      </c>
      <c r="I390" s="17">
        <f t="shared" si="37"/>
        <v>61.843832020997375</v>
      </c>
      <c r="J390" s="16">
        <f t="shared" si="38"/>
        <v>-61.043832020997378</v>
      </c>
      <c r="K390" s="10">
        <v>115</v>
      </c>
      <c r="L390" s="16">
        <v>6638.2874015748248</v>
      </c>
      <c r="M390" s="16">
        <v>2789.4685039369965</v>
      </c>
      <c r="N390" s="16">
        <v>26.798993875765529</v>
      </c>
      <c r="O390" s="16">
        <v>15.149463039014371</v>
      </c>
      <c r="P390" s="16">
        <v>16.045854720294393</v>
      </c>
      <c r="Q390" s="16">
        <v>0.45415394771310325</v>
      </c>
      <c r="R390" s="16">
        <v>2.8303506147210769</v>
      </c>
      <c r="S390" s="16">
        <v>62.249422311112603</v>
      </c>
      <c r="T390" s="20" t="s">
        <v>122</v>
      </c>
      <c r="U390" s="10">
        <v>5</v>
      </c>
      <c r="V390" s="20" t="s">
        <v>144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43.071681090292742</v>
      </c>
      <c r="AC390" s="10">
        <v>51.042943843938509</v>
      </c>
      <c r="AD390" s="19">
        <v>5.8853750657687467</v>
      </c>
      <c r="AE390" s="12">
        <v>1514.9463039014372</v>
      </c>
      <c r="AF390" s="10">
        <v>1469.3922798925935</v>
      </c>
      <c r="AG390" s="10">
        <v>1069.7236480196261</v>
      </c>
      <c r="AH390" s="10">
        <v>729.26595638428284</v>
      </c>
      <c r="AI390" s="10">
        <v>3.5331311774550138</v>
      </c>
      <c r="AJ390" s="10"/>
      <c r="AK390" s="10"/>
      <c r="AL390" s="10"/>
      <c r="AM390" s="10"/>
      <c r="AN390" s="10">
        <v>7.5747315195071856</v>
      </c>
      <c r="AO390" s="10">
        <v>4.9464261746839417</v>
      </c>
      <c r="AP390" s="10">
        <v>8.488065536137384</v>
      </c>
      <c r="AQ390" s="10">
        <v>114.66</v>
      </c>
      <c r="AR390" s="10"/>
      <c r="AS390" s="10"/>
      <c r="AT390" s="10">
        <v>2.3964000801739487</v>
      </c>
      <c r="AU390" s="10">
        <v>1</v>
      </c>
      <c r="AV390" s="16"/>
      <c r="AW390" s="19">
        <v>220.40884198388903</v>
      </c>
      <c r="AX390" s="1" t="s">
        <v>120</v>
      </c>
      <c r="AY390" s="23">
        <v>61.043832020997399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43.071681090292742</v>
      </c>
      <c r="BG390" s="24">
        <v>51.042943843938509</v>
      </c>
      <c r="BH390" s="24">
        <v>5.8853750657687467</v>
      </c>
      <c r="BI390" s="21"/>
      <c r="BJ390" s="25">
        <f t="shared" ca="1" si="39"/>
        <v>1</v>
      </c>
      <c r="BK390" s="24">
        <f t="shared" ca="1" si="40"/>
        <v>9.1248286198928366</v>
      </c>
      <c r="BL390" s="23">
        <f t="shared" si="41"/>
        <v>3.5685099395829347</v>
      </c>
      <c r="BM390" s="23">
        <f t="shared" ca="1" si="42"/>
        <v>3.0725692543831244</v>
      </c>
      <c r="BN390" s="22">
        <f t="shared" si="43"/>
        <v>2.8352934182672223</v>
      </c>
      <c r="BO390" s="21"/>
      <c r="BP390" s="2"/>
    </row>
    <row r="391" spans="1:68" x14ac:dyDescent="0.2">
      <c r="A391">
        <v>18.899999999999999</v>
      </c>
      <c r="B391">
        <v>2.2000000000000002</v>
      </c>
      <c r="C391">
        <v>0.22217000000000001</v>
      </c>
      <c r="D391">
        <v>-4.3229999999999998E-2</v>
      </c>
      <c r="E391">
        <v>0.16914000000000001</v>
      </c>
      <c r="F391">
        <v>1.20655</v>
      </c>
      <c r="G391">
        <v>2.3514300000000001</v>
      </c>
      <c r="I391" s="17">
        <f t="shared" si="37"/>
        <v>62.007874015748023</v>
      </c>
      <c r="J391" s="16">
        <f t="shared" si="38"/>
        <v>-61.207874015748025</v>
      </c>
      <c r="K391" s="10">
        <v>115</v>
      </c>
      <c r="L391" s="16">
        <v>6657.152230971149</v>
      </c>
      <c r="M391" s="16">
        <v>2798.0971128608808</v>
      </c>
      <c r="N391" s="16">
        <v>26.870078740157474</v>
      </c>
      <c r="O391" s="16">
        <v>14.77582751540041</v>
      </c>
      <c r="P391" s="16">
        <v>15.704223557030321</v>
      </c>
      <c r="Q391" s="16">
        <v>0.42158740504007963</v>
      </c>
      <c r="R391" s="16">
        <v>2.6845479084596149</v>
      </c>
      <c r="S391" s="16">
        <v>64.471947335410533</v>
      </c>
      <c r="T391" s="20" t="s">
        <v>122</v>
      </c>
      <c r="U391" s="10">
        <v>5</v>
      </c>
      <c r="V391" s="20" t="s">
        <v>144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40.516287163690919</v>
      </c>
      <c r="AC391" s="10">
        <v>52.910552397488608</v>
      </c>
      <c r="AD391" s="19">
        <v>6.5731604388204712</v>
      </c>
      <c r="AE391" s="12">
        <v>1477.582751540041</v>
      </c>
      <c r="AF391" s="10">
        <v>1428.0906824852718</v>
      </c>
      <c r="AG391" s="10">
        <v>1046.9482371353547</v>
      </c>
      <c r="AH391" s="10">
        <v>773.5241539594914</v>
      </c>
      <c r="AI391" s="10">
        <v>3.7250219928978541</v>
      </c>
      <c r="AJ391" s="10"/>
      <c r="AK391" s="10"/>
      <c r="AL391" s="10"/>
      <c r="AM391" s="10"/>
      <c r="AN391" s="10">
        <v>7.387913757700205</v>
      </c>
      <c r="AO391" s="10">
        <v>4.8372468095215417</v>
      </c>
      <c r="AP391" s="10">
        <v>8.3286376599474838</v>
      </c>
      <c r="AQ391" s="10">
        <v>114.66</v>
      </c>
      <c r="AR391" s="10"/>
      <c r="AS391" s="10"/>
      <c r="AT391" s="10">
        <v>2.3181668570006715</v>
      </c>
      <c r="AU391" s="10">
        <v>1</v>
      </c>
      <c r="AV391" s="16"/>
      <c r="AW391" s="19">
        <v>214.21360237279077</v>
      </c>
      <c r="AX391" s="1" t="s">
        <v>120</v>
      </c>
      <c r="AY391" s="23">
        <v>61.207874015747997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40.516287163690919</v>
      </c>
      <c r="BG391" s="24">
        <v>52.910552397488608</v>
      </c>
      <c r="BH391" s="24">
        <v>6.5731604388204712</v>
      </c>
      <c r="BI391" s="21"/>
      <c r="BJ391" s="25">
        <f t="shared" ca="1" si="39"/>
        <v>1</v>
      </c>
      <c r="BK391" s="24">
        <f t="shared" ca="1" si="40"/>
        <v>8.8457597734278881</v>
      </c>
      <c r="BL391" s="23">
        <f t="shared" si="41"/>
        <v>3.4065886817753146</v>
      </c>
      <c r="BM391" s="23">
        <f t="shared" ca="1" si="42"/>
        <v>3.0720497842654666</v>
      </c>
      <c r="BN391" s="22">
        <f t="shared" si="43"/>
        <v>2.8294006124906272</v>
      </c>
      <c r="BO391" s="21"/>
      <c r="BP391" s="2"/>
    </row>
    <row r="392" spans="1:68" x14ac:dyDescent="0.2">
      <c r="A392">
        <v>18.95</v>
      </c>
      <c r="B392">
        <v>2.1</v>
      </c>
      <c r="C392">
        <v>0.22267999999999999</v>
      </c>
      <c r="D392">
        <v>-4.2599999999999999E-2</v>
      </c>
      <c r="E392">
        <v>0.17069999999999999</v>
      </c>
      <c r="F392">
        <v>1.2108300000000001</v>
      </c>
      <c r="G392">
        <v>2.3530500000000001</v>
      </c>
      <c r="I392" s="17">
        <f t="shared" si="37"/>
        <v>62.171916010498684</v>
      </c>
      <c r="J392" s="16">
        <f t="shared" si="38"/>
        <v>-61.371916010498687</v>
      </c>
      <c r="K392" s="10">
        <v>115</v>
      </c>
      <c r="L392" s="16">
        <v>6676.0170603674751</v>
      </c>
      <c r="M392" s="16">
        <v>2806.7257217847655</v>
      </c>
      <c r="N392" s="16">
        <v>26.94116360454943</v>
      </c>
      <c r="O392" s="16">
        <v>14.910972279260774</v>
      </c>
      <c r="P392" s="16">
        <v>15.845376359656729</v>
      </c>
      <c r="Q392" s="16">
        <v>0.42606708230732954</v>
      </c>
      <c r="R392" s="16">
        <v>2.6889047797698367</v>
      </c>
      <c r="S392" s="16">
        <v>64.889172249719181</v>
      </c>
      <c r="T392" s="20" t="s">
        <v>122</v>
      </c>
      <c r="U392" s="10">
        <v>5</v>
      </c>
      <c r="V392" s="20" t="s">
        <v>144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40.359824193597895</v>
      </c>
      <c r="AC392" s="10">
        <v>53.021640207192249</v>
      </c>
      <c r="AD392" s="19">
        <v>6.61853559920986</v>
      </c>
      <c r="AE392" s="12">
        <v>1491.0972279260773</v>
      </c>
      <c r="AF392" s="10">
        <v>1443.5871987121241</v>
      </c>
      <c r="AG392" s="10">
        <v>1056.3584239771153</v>
      </c>
      <c r="AH392" s="10">
        <v>780.64474927206334</v>
      </c>
      <c r="AI392" s="10">
        <v>3.7189862858795522</v>
      </c>
      <c r="AJ392" s="10"/>
      <c r="AK392" s="10"/>
      <c r="AL392" s="10"/>
      <c r="AM392" s="10"/>
      <c r="AN392" s="10">
        <v>7.4554861396303869</v>
      </c>
      <c r="AO392" s="10">
        <v>4.8741405713660217</v>
      </c>
      <c r="AP392" s="10">
        <v>8.3945089678398066</v>
      </c>
      <c r="AQ392" s="10">
        <v>114.66</v>
      </c>
      <c r="AR392" s="10"/>
      <c r="AS392" s="10"/>
      <c r="AT392" s="10">
        <v>2.336991283810153</v>
      </c>
      <c r="AU392" s="10">
        <v>1</v>
      </c>
      <c r="AV392" s="16"/>
      <c r="AW392" s="19">
        <v>216.53807980681859</v>
      </c>
      <c r="AX392" s="1" t="s">
        <v>120</v>
      </c>
      <c r="AY392" s="23">
        <v>61.371916010498701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40.359824193597895</v>
      </c>
      <c r="BG392" s="24">
        <v>53.021640207192249</v>
      </c>
      <c r="BH392" s="24">
        <v>6.61853559920986</v>
      </c>
      <c r="BI392" s="21"/>
      <c r="BJ392" s="25">
        <f t="shared" ca="1" si="39"/>
        <v>1</v>
      </c>
      <c r="BK392" s="24">
        <f t="shared" ca="1" si="40"/>
        <v>8.912426128706084</v>
      </c>
      <c r="BL392" s="23">
        <f t="shared" si="41"/>
        <v>3.4065287606183903</v>
      </c>
      <c r="BM392" s="23">
        <f t="shared" ca="1" si="42"/>
        <v>3.0693676876135703</v>
      </c>
      <c r="BN392" s="22">
        <f t="shared" si="43"/>
        <v>2.8266544562352274</v>
      </c>
      <c r="BO392" s="21"/>
      <c r="BP392" s="2"/>
    </row>
    <row r="393" spans="1:68" x14ac:dyDescent="0.2">
      <c r="A393">
        <v>19</v>
      </c>
      <c r="B393">
        <v>2.2000000000000002</v>
      </c>
      <c r="C393">
        <v>0.22514000000000001</v>
      </c>
      <c r="D393">
        <v>-3.7760000000000002E-2</v>
      </c>
      <c r="E393">
        <v>0.18423</v>
      </c>
      <c r="F393">
        <v>1.2049000000000001</v>
      </c>
      <c r="G393">
        <v>2.3527</v>
      </c>
      <c r="I393" s="17">
        <f t="shared" si="37"/>
        <v>62.335958005249338</v>
      </c>
      <c r="J393" s="16">
        <f t="shared" si="38"/>
        <v>-61.535958005249341</v>
      </c>
      <c r="K393" s="10">
        <v>115</v>
      </c>
      <c r="L393" s="16">
        <v>6694.8818897638002</v>
      </c>
      <c r="M393" s="16">
        <v>2815.3543307086497</v>
      </c>
      <c r="N393" s="16">
        <v>27.01224846894138</v>
      </c>
      <c r="O393" s="16">
        <v>15.56284702258727</v>
      </c>
      <c r="P393" s="16">
        <v>16.549359285357959</v>
      </c>
      <c r="Q393" s="16">
        <v>0.46048238067794833</v>
      </c>
      <c r="R393" s="16">
        <v>2.7824786007598497</v>
      </c>
      <c r="S393" s="16">
        <v>68.507796025742167</v>
      </c>
      <c r="T393" s="20" t="s">
        <v>122</v>
      </c>
      <c r="U393" s="10">
        <v>5</v>
      </c>
      <c r="V393" s="20" t="s">
        <v>144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41.446495119088304</v>
      </c>
      <c r="AC393" s="10">
        <v>52.242134935435729</v>
      </c>
      <c r="AD393" s="19">
        <v>6.3113699454759704</v>
      </c>
      <c r="AE393" s="12">
        <v>1556.2847022587271</v>
      </c>
      <c r="AF393" s="10">
        <v>1525.2990235360141</v>
      </c>
      <c r="AG393" s="10">
        <v>1103.2906190238639</v>
      </c>
      <c r="AH393" s="10">
        <v>853.62269259704476</v>
      </c>
      <c r="AI393" s="10">
        <v>3.5939180259173109</v>
      </c>
      <c r="AJ393" s="10"/>
      <c r="AK393" s="10"/>
      <c r="AL393" s="10"/>
      <c r="AM393" s="10"/>
      <c r="AN393" s="10">
        <v>7.7814235112936352</v>
      </c>
      <c r="AO393" s="10">
        <v>5.0607062185089724</v>
      </c>
      <c r="AP393" s="10">
        <v>8.7230343331670479</v>
      </c>
      <c r="AQ393" s="10">
        <v>114.66</v>
      </c>
      <c r="AR393" s="10"/>
      <c r="AS393" s="10"/>
      <c r="AT393" s="10">
        <v>2.4680832484649464</v>
      </c>
      <c r="AU393" s="10">
        <v>1</v>
      </c>
      <c r="AV393" s="16"/>
      <c r="AW393" s="19">
        <v>228.79485353040212</v>
      </c>
      <c r="AX393" s="1" t="s">
        <v>120</v>
      </c>
      <c r="AY393" s="23">
        <v>61.535958005249299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41.446495119088304</v>
      </c>
      <c r="BG393" s="24">
        <v>52.242134935435729</v>
      </c>
      <c r="BH393" s="24">
        <v>6.3113699454759704</v>
      </c>
      <c r="BI393" s="21"/>
      <c r="BJ393" s="25">
        <f t="shared" ca="1" si="39"/>
        <v>1</v>
      </c>
      <c r="BK393" s="24">
        <f t="shared" ca="1" si="40"/>
        <v>9.3785128191327995</v>
      </c>
      <c r="BL393" s="23">
        <f t="shared" si="41"/>
        <v>3.4879959775705101</v>
      </c>
      <c r="BM393" s="23">
        <f t="shared" ca="1" si="42"/>
        <v>3.057124260011014</v>
      </c>
      <c r="BN393" s="22">
        <f t="shared" si="43"/>
        <v>2.8200882873588018</v>
      </c>
      <c r="BO393" s="21"/>
      <c r="BP393" s="2"/>
    </row>
    <row r="394" spans="1:68" x14ac:dyDescent="0.2">
      <c r="A394">
        <v>19.05</v>
      </c>
      <c r="B394">
        <v>2.2000000000000002</v>
      </c>
      <c r="C394">
        <v>0.22286</v>
      </c>
      <c r="D394">
        <v>-3.7999999999999999E-2</v>
      </c>
      <c r="E394">
        <v>0.14990000000000001</v>
      </c>
      <c r="F394">
        <v>1.20295</v>
      </c>
      <c r="G394">
        <v>2.3507799999999999</v>
      </c>
      <c r="I394" s="17">
        <f t="shared" si="37"/>
        <v>62.5</v>
      </c>
      <c r="J394" s="16">
        <f t="shared" si="38"/>
        <v>-61.7</v>
      </c>
      <c r="K394" s="10">
        <v>115</v>
      </c>
      <c r="L394" s="16">
        <v>6713.7467191601263</v>
      </c>
      <c r="M394" s="16">
        <v>2823.9829396325345</v>
      </c>
      <c r="N394" s="16">
        <v>27.083333333333332</v>
      </c>
      <c r="O394" s="16">
        <v>14.958670431211498</v>
      </c>
      <c r="P394" s="16">
        <v>15.812967328060196</v>
      </c>
      <c r="Q394" s="16">
        <v>0.45877583695709118</v>
      </c>
      <c r="R394" s="16">
        <v>2.9012634215906519</v>
      </c>
      <c r="S394" s="16">
        <v>59.326173392270661</v>
      </c>
      <c r="T394" s="20" t="s">
        <v>122</v>
      </c>
      <c r="U394" s="10">
        <v>5</v>
      </c>
      <c r="V394" s="20" t="s">
        <v>144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45.00714718596555</v>
      </c>
      <c r="AC394" s="10">
        <v>49.56631117769912</v>
      </c>
      <c r="AD394" s="19">
        <v>5.426541636335326</v>
      </c>
      <c r="AE394" s="12">
        <v>1495.8670431211499</v>
      </c>
      <c r="AF394" s="10">
        <v>1437.5549797717879</v>
      </c>
      <c r="AG394" s="10">
        <v>1054.1978218706797</v>
      </c>
      <c r="AH394" s="10">
        <v>663.28128121242503</v>
      </c>
      <c r="AI394" s="10">
        <v>3.446774231385505</v>
      </c>
      <c r="AJ394" s="10"/>
      <c r="AK394" s="10"/>
      <c r="AL394" s="10"/>
      <c r="AM394" s="10"/>
      <c r="AN394" s="10">
        <v>7.4793352156057491</v>
      </c>
      <c r="AO394" s="10">
        <v>4.9263188603610093</v>
      </c>
      <c r="AP394" s="10">
        <v>8.3793847530947581</v>
      </c>
      <c r="AQ394" s="10">
        <v>114.66</v>
      </c>
      <c r="AR394" s="10"/>
      <c r="AS394" s="10"/>
      <c r="AT394" s="10">
        <v>2.3117571369208156</v>
      </c>
      <c r="AU394" s="10">
        <v>1</v>
      </c>
      <c r="AV394" s="16"/>
      <c r="AW394" s="19">
        <v>215.63324696576819</v>
      </c>
      <c r="AX394" s="1" t="s">
        <v>120</v>
      </c>
      <c r="AY394" s="23">
        <v>61.7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45.00714718596555</v>
      </c>
      <c r="BG394" s="24">
        <v>49.56631117769912</v>
      </c>
      <c r="BH394" s="24">
        <v>5.426541636335326</v>
      </c>
      <c r="BI394" s="21"/>
      <c r="BJ394" s="25">
        <f t="shared" ca="1" si="39"/>
        <v>1</v>
      </c>
      <c r="BK394" s="24">
        <f t="shared" ca="1" si="40"/>
        <v>8.8216495883654016</v>
      </c>
      <c r="BL394" s="23">
        <f t="shared" si="41"/>
        <v>3.6831436734341692</v>
      </c>
      <c r="BM394" s="23">
        <f t="shared" ca="1" si="42"/>
        <v>3.0924789248096789</v>
      </c>
      <c r="BN394" s="22">
        <f t="shared" si="43"/>
        <v>2.8467628574970396</v>
      </c>
      <c r="BO394" s="21"/>
      <c r="BP394" s="2"/>
    </row>
    <row r="395" spans="1:68" x14ac:dyDescent="0.2">
      <c r="A395">
        <v>19.100000000000001</v>
      </c>
      <c r="B395">
        <v>2.1</v>
      </c>
      <c r="C395">
        <v>0.22040999999999999</v>
      </c>
      <c r="D395">
        <v>-4.2470000000000001E-2</v>
      </c>
      <c r="E395">
        <v>0.17727000000000001</v>
      </c>
      <c r="F395">
        <v>1.20618</v>
      </c>
      <c r="G395">
        <v>2.3554499999999998</v>
      </c>
      <c r="I395" s="17">
        <f t="shared" si="37"/>
        <v>62.664041994750654</v>
      </c>
      <c r="J395" s="16">
        <f t="shared" si="38"/>
        <v>-61.864041994750657</v>
      </c>
      <c r="K395" s="10">
        <v>115</v>
      </c>
      <c r="L395" s="16">
        <v>6732.6115485564515</v>
      </c>
      <c r="M395" s="16">
        <v>2832.6115485564187</v>
      </c>
      <c r="N395" s="16">
        <v>27.154418197725285</v>
      </c>
      <c r="O395" s="16">
        <v>14.309445585215604</v>
      </c>
      <c r="P395" s="16">
        <v>15.26915275195317</v>
      </c>
      <c r="Q395" s="16">
        <v>0.42699146015612716</v>
      </c>
      <c r="R395" s="16">
        <v>2.7964319114006382</v>
      </c>
      <c r="S395" s="16">
        <v>66.646331023442116</v>
      </c>
      <c r="T395" s="20" t="s">
        <v>122</v>
      </c>
      <c r="U395" s="10">
        <v>5</v>
      </c>
      <c r="V395" s="20" t="s">
        <v>144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44.341471324255757</v>
      </c>
      <c r="AC395" s="10">
        <v>50.079854339243944</v>
      </c>
      <c r="AD395" s="19">
        <v>5.5786743365003009</v>
      </c>
      <c r="AE395" s="12">
        <v>1430.9445585215603</v>
      </c>
      <c r="AF395" s="10">
        <v>1372.4670985005889</v>
      </c>
      <c r="AG395" s="10">
        <v>1017.943516796878</v>
      </c>
      <c r="AH395" s="10">
        <v>812.40506384331763</v>
      </c>
      <c r="AI395" s="10">
        <v>3.5759855118343782</v>
      </c>
      <c r="AJ395" s="10"/>
      <c r="AK395" s="10"/>
      <c r="AL395" s="10"/>
      <c r="AM395" s="10"/>
      <c r="AN395" s="10">
        <v>7.1547227926078021</v>
      </c>
      <c r="AO395" s="10">
        <v>4.7813446217426971</v>
      </c>
      <c r="AP395" s="10">
        <v>8.125604617578146</v>
      </c>
      <c r="AQ395" s="10">
        <v>114.66</v>
      </c>
      <c r="AR395" s="10"/>
      <c r="AS395" s="10"/>
      <c r="AT395" s="10">
        <v>2.194912975939233</v>
      </c>
      <c r="AU395" s="10">
        <v>1</v>
      </c>
      <c r="AV395" s="16"/>
      <c r="AW395" s="19">
        <v>205.87006477508834</v>
      </c>
      <c r="AX395" s="1" t="s">
        <v>120</v>
      </c>
      <c r="AY395" s="23">
        <v>61.8640419947507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44.341471324255757</v>
      </c>
      <c r="BG395" s="24">
        <v>50.079854339243944</v>
      </c>
      <c r="BH395" s="24">
        <v>5.5786743365003009</v>
      </c>
      <c r="BI395" s="21"/>
      <c r="BJ395" s="25">
        <f t="shared" ca="1" si="39"/>
        <v>1</v>
      </c>
      <c r="BK395" s="24">
        <f t="shared" ca="1" si="40"/>
        <v>8.4041505682210342</v>
      </c>
      <c r="BL395" s="23">
        <f t="shared" si="41"/>
        <v>3.5873052972704351</v>
      </c>
      <c r="BM395" s="23">
        <f t="shared" ca="1" si="42"/>
        <v>3.1031281548731005</v>
      </c>
      <c r="BN395" s="22">
        <f t="shared" si="43"/>
        <v>2.8496596327949435</v>
      </c>
      <c r="BO395" s="21"/>
      <c r="BP395" s="2"/>
    </row>
    <row r="396" spans="1:68" x14ac:dyDescent="0.2">
      <c r="A396">
        <v>19.149999999999999</v>
      </c>
      <c r="B396">
        <v>2.2000000000000002</v>
      </c>
      <c r="C396">
        <v>0.21879000000000001</v>
      </c>
      <c r="D396">
        <v>-4.9509999999999998E-2</v>
      </c>
      <c r="E396">
        <v>0.17601</v>
      </c>
      <c r="F396">
        <v>1.20295</v>
      </c>
      <c r="G396">
        <v>2.35073</v>
      </c>
      <c r="I396" s="17">
        <f t="shared" si="37"/>
        <v>62.828083989501302</v>
      </c>
      <c r="J396" s="16">
        <f t="shared" si="38"/>
        <v>-62.028083989501305</v>
      </c>
      <c r="K396" s="10">
        <v>115</v>
      </c>
      <c r="L396" s="16">
        <v>6751.4763779527757</v>
      </c>
      <c r="M396" s="16">
        <v>2841.240157480303</v>
      </c>
      <c r="N396" s="16">
        <v>27.22550306211723</v>
      </c>
      <c r="O396" s="16">
        <v>13.880162217659137</v>
      </c>
      <c r="P396" s="16">
        <v>14.835016737701052</v>
      </c>
      <c r="Q396" s="16">
        <v>0.37693284434431812</v>
      </c>
      <c r="R396" s="16">
        <v>2.5408319451800669</v>
      </c>
      <c r="S396" s="16">
        <v>66.309341669577435</v>
      </c>
      <c r="T396" s="20" t="s">
        <v>122</v>
      </c>
      <c r="U396" s="10">
        <v>5</v>
      </c>
      <c r="V396" s="20" t="s">
        <v>144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39.203106524396738</v>
      </c>
      <c r="AC396" s="10">
        <v>53.830479592309693</v>
      </c>
      <c r="AD396" s="19">
        <v>6.9664138832935709</v>
      </c>
      <c r="AE396" s="12">
        <v>1388.0162217659138</v>
      </c>
      <c r="AF396" s="10">
        <v>1320.2825774476148</v>
      </c>
      <c r="AG396" s="10">
        <v>987.62625532757886</v>
      </c>
      <c r="AH396" s="10">
        <v>804.01039421061</v>
      </c>
      <c r="AI396" s="10">
        <v>3.9357187786346519</v>
      </c>
      <c r="AJ396" s="10"/>
      <c r="AK396" s="10"/>
      <c r="AL396" s="10"/>
      <c r="AM396" s="10"/>
      <c r="AN396" s="10">
        <v>6.9400811088295686</v>
      </c>
      <c r="AO396" s="10">
        <v>4.6248906310726454</v>
      </c>
      <c r="AP396" s="10">
        <v>7.9010100426206309</v>
      </c>
      <c r="AQ396" s="10">
        <v>114.66</v>
      </c>
      <c r="AR396" s="10"/>
      <c r="AS396" s="10"/>
      <c r="AT396" s="10">
        <v>2.1006249145158424</v>
      </c>
      <c r="AU396" s="10">
        <v>1</v>
      </c>
      <c r="AV396" s="16"/>
      <c r="AW396" s="19">
        <v>198.0423866171422</v>
      </c>
      <c r="AX396" s="1" t="s">
        <v>120</v>
      </c>
      <c r="AY396" s="23">
        <v>62.028083989501297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39.203106524396738</v>
      </c>
      <c r="BG396" s="24">
        <v>53.830479592309693</v>
      </c>
      <c r="BH396" s="24">
        <v>6.9664138832935709</v>
      </c>
      <c r="BI396" s="21"/>
      <c r="BJ396" s="25">
        <f t="shared" ca="1" si="39"/>
        <v>1</v>
      </c>
      <c r="BK396" s="24">
        <f t="shared" ca="1" si="40"/>
        <v>8.0663920778080893</v>
      </c>
      <c r="BL396" s="23">
        <f t="shared" si="41"/>
        <v>3.2893243910740617</v>
      </c>
      <c r="BM396" s="23">
        <f t="shared" ca="1" si="42"/>
        <v>3.096474216811322</v>
      </c>
      <c r="BN396" s="22">
        <f t="shared" si="43"/>
        <v>2.8357724975943635</v>
      </c>
      <c r="BO396" s="21"/>
      <c r="BP396" s="2"/>
    </row>
    <row r="397" spans="1:68" x14ac:dyDescent="0.2">
      <c r="A397">
        <v>19.2</v>
      </c>
      <c r="B397">
        <v>2.1</v>
      </c>
      <c r="C397">
        <v>0.21715999999999999</v>
      </c>
      <c r="D397">
        <v>-5.0680000000000003E-2</v>
      </c>
      <c r="E397">
        <v>0.18537000000000001</v>
      </c>
      <c r="F397">
        <v>1.20255</v>
      </c>
      <c r="G397">
        <v>2.35263</v>
      </c>
      <c r="I397" s="17">
        <f t="shared" ref="I397:I460" si="44">IF(A397="(m)",0,A397/0.3048)</f>
        <v>62.992125984251963</v>
      </c>
      <c r="J397" s="16">
        <f t="shared" ref="J397:J460" si="45">$J$7-I397</f>
        <v>-62.192125984251966</v>
      </c>
      <c r="K397" s="10">
        <v>115</v>
      </c>
      <c r="L397" s="16">
        <v>6770.3412073491018</v>
      </c>
      <c r="M397" s="16">
        <v>2849.8687664041877</v>
      </c>
      <c r="N397" s="16">
        <v>27.296587926509183</v>
      </c>
      <c r="O397" s="16">
        <v>13.44822895277207</v>
      </c>
      <c r="P397" s="16">
        <v>14.439131705410251</v>
      </c>
      <c r="Q397" s="16">
        <v>0.3686134437051396</v>
      </c>
      <c r="R397" s="16">
        <v>2.5528781870382309</v>
      </c>
      <c r="S397" s="16">
        <v>68.812691155429278</v>
      </c>
      <c r="T397" s="20" t="s">
        <v>122</v>
      </c>
      <c r="U397" s="10">
        <v>5</v>
      </c>
      <c r="V397" s="20" t="s">
        <v>144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40.614037969635682</v>
      </c>
      <c r="AC397" s="10">
        <v>52.840951214117055</v>
      </c>
      <c r="AD397" s="19">
        <v>6.5450108162472649</v>
      </c>
      <c r="AE397" s="12">
        <v>1344.822895277207</v>
      </c>
      <c r="AF397" s="10">
        <v>1272.5981719195017</v>
      </c>
      <c r="AG397" s="10">
        <v>957.93487790576876</v>
      </c>
      <c r="AH397" s="10">
        <v>854.04555213778474</v>
      </c>
      <c r="AI397" s="10">
        <v>3.9171473401171899</v>
      </c>
      <c r="AJ397" s="10"/>
      <c r="AK397" s="10"/>
      <c r="AL397" s="10"/>
      <c r="AM397" s="10"/>
      <c r="AN397" s="10">
        <v>6.7241144763860348</v>
      </c>
      <c r="AO397" s="10">
        <v>4.5423905501539474</v>
      </c>
      <c r="AP397" s="10">
        <v>7.6634790232461505</v>
      </c>
      <c r="AQ397" s="10">
        <v>114.66</v>
      </c>
      <c r="AR397" s="10"/>
      <c r="AS397" s="10"/>
      <c r="AT397" s="10">
        <v>2.0145886349266964</v>
      </c>
      <c r="AU397" s="10">
        <v>1</v>
      </c>
      <c r="AV397" s="16"/>
      <c r="AW397" s="19">
        <v>190.88972578792527</v>
      </c>
      <c r="AX397" s="1" t="s">
        <v>120</v>
      </c>
      <c r="AY397" s="23">
        <v>62.192125984252002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40.614037969635682</v>
      </c>
      <c r="BG397" s="24">
        <v>52.840951214117055</v>
      </c>
      <c r="BH397" s="24">
        <v>6.5450108162472649</v>
      </c>
      <c r="BI397" s="21"/>
      <c r="BJ397" s="25">
        <f t="shared" ca="1" si="39"/>
        <v>1</v>
      </c>
      <c r="BK397" s="24">
        <f t="shared" ca="1" si="40"/>
        <v>7.7575228951212356</v>
      </c>
      <c r="BL397" s="23">
        <f t="shared" si="41"/>
        <v>3.3346728861499217</v>
      </c>
      <c r="BM397" s="23">
        <f t="shared" ca="1" si="42"/>
        <v>3.1138502930882539</v>
      </c>
      <c r="BN397" s="22">
        <f t="shared" si="43"/>
        <v>2.8465811185307204</v>
      </c>
      <c r="BO397" s="21"/>
      <c r="BP397" s="2"/>
    </row>
    <row r="398" spans="1:68" x14ac:dyDescent="0.2">
      <c r="A398">
        <v>19.25</v>
      </c>
      <c r="B398">
        <v>2.2000000000000002</v>
      </c>
      <c r="C398">
        <v>0.21829999999999999</v>
      </c>
      <c r="D398">
        <v>-5.2049999999999999E-2</v>
      </c>
      <c r="E398">
        <v>0.19166</v>
      </c>
      <c r="F398">
        <v>1.2020999999999999</v>
      </c>
      <c r="G398">
        <v>2.35493</v>
      </c>
      <c r="I398" s="17">
        <f t="shared" si="44"/>
        <v>63.156167979002625</v>
      </c>
      <c r="J398" s="16">
        <f t="shared" si="45"/>
        <v>-62.356167979002628</v>
      </c>
      <c r="K398" s="10">
        <v>115</v>
      </c>
      <c r="L398" s="16">
        <v>6789.2060367454278</v>
      </c>
      <c r="M398" s="16">
        <v>2858.4973753280724</v>
      </c>
      <c r="N398" s="16">
        <v>27.367672790901135</v>
      </c>
      <c r="O398" s="16">
        <v>13.750317248459956</v>
      </c>
      <c r="P398" s="16">
        <v>14.765444721507381</v>
      </c>
      <c r="Q398" s="16">
        <v>0.3588719232985802</v>
      </c>
      <c r="R398" s="16">
        <v>2.4304850281674657</v>
      </c>
      <c r="S398" s="16">
        <v>70.494963406071136</v>
      </c>
      <c r="T398" s="20" t="s">
        <v>122</v>
      </c>
      <c r="U398" s="10">
        <v>5</v>
      </c>
      <c r="V398" s="20" t="s">
        <v>144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37.190501556745538</v>
      </c>
      <c r="AC398" s="10">
        <v>55.182733043230229</v>
      </c>
      <c r="AD398" s="19">
        <v>7.6267654000242295</v>
      </c>
      <c r="AE398" s="12">
        <v>1375.0317248459955</v>
      </c>
      <c r="AF398" s="10">
        <v>1309.878242672321</v>
      </c>
      <c r="AG398" s="10">
        <v>982.40835411305352</v>
      </c>
      <c r="AH398" s="10">
        <v>887.1899783692113</v>
      </c>
      <c r="AI398" s="10">
        <v>4.1144051019066712</v>
      </c>
      <c r="AJ398" s="10"/>
      <c r="AK398" s="10"/>
      <c r="AL398" s="10"/>
      <c r="AM398" s="10"/>
      <c r="AN398" s="10">
        <v>6.8751586242299778</v>
      </c>
      <c r="AO398" s="10">
        <v>4.58928685198532</v>
      </c>
      <c r="AP398" s="10">
        <v>7.859266832904428</v>
      </c>
      <c r="AQ398" s="10">
        <v>114.66</v>
      </c>
      <c r="AR398" s="10"/>
      <c r="AS398" s="10"/>
      <c r="AT398" s="10">
        <v>2.0699957311365398</v>
      </c>
      <c r="AU398" s="10">
        <v>1</v>
      </c>
      <c r="AV398" s="16"/>
      <c r="AW398" s="19">
        <v>196.48173640084815</v>
      </c>
      <c r="AX398" s="1" t="s">
        <v>120</v>
      </c>
      <c r="AY398" s="23">
        <v>62.356167979002599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37.190501556745538</v>
      </c>
      <c r="BG398" s="24">
        <v>55.182733043230229</v>
      </c>
      <c r="BH398" s="24">
        <v>7.6267654000242295</v>
      </c>
      <c r="BI398" s="21"/>
      <c r="BJ398" s="25">
        <f t="shared" ca="1" si="39"/>
        <v>1</v>
      </c>
      <c r="BK398" s="24">
        <f t="shared" ca="1" si="40"/>
        <v>7.9558174873815473</v>
      </c>
      <c r="BL398" s="23">
        <f t="shared" si="41"/>
        <v>3.1560717550016362</v>
      </c>
      <c r="BM398" s="23">
        <f t="shared" ca="1" si="42"/>
        <v>3.0914149662404293</v>
      </c>
      <c r="BN398" s="22">
        <f t="shared" si="43"/>
        <v>2.8264468634383846</v>
      </c>
      <c r="BO398" s="21"/>
      <c r="BP398" s="2"/>
    </row>
    <row r="399" spans="1:68" x14ac:dyDescent="0.2">
      <c r="A399">
        <v>19.3</v>
      </c>
      <c r="B399">
        <v>2.2000000000000002</v>
      </c>
      <c r="C399">
        <v>0.21668000000000001</v>
      </c>
      <c r="D399">
        <v>-5.5329999999999997E-2</v>
      </c>
      <c r="E399">
        <v>0.20091999999999999</v>
      </c>
      <c r="F399">
        <v>1.20163</v>
      </c>
      <c r="G399">
        <v>2.3551299999999999</v>
      </c>
      <c r="I399" s="17">
        <f t="shared" si="44"/>
        <v>63.320209973753279</v>
      </c>
      <c r="J399" s="16">
        <f t="shared" si="45"/>
        <v>-62.520209973753282</v>
      </c>
      <c r="K399" s="10">
        <v>115</v>
      </c>
      <c r="L399" s="16">
        <v>6808.070866141753</v>
      </c>
      <c r="M399" s="16">
        <v>2867.1259842519567</v>
      </c>
      <c r="N399" s="16">
        <v>27.438757655293088</v>
      </c>
      <c r="O399" s="16">
        <v>13.321033880903492</v>
      </c>
      <c r="P399" s="16">
        <v>14.371824455857052</v>
      </c>
      <c r="Q399" s="16">
        <v>0.33554915911353278</v>
      </c>
      <c r="R399" s="16">
        <v>2.3347707881081448</v>
      </c>
      <c r="S399" s="16">
        <v>72.971567705108299</v>
      </c>
      <c r="T399" s="20" t="s">
        <v>122</v>
      </c>
      <c r="U399" s="10">
        <v>5</v>
      </c>
      <c r="V399" s="20" t="s">
        <v>144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36.121430331863607</v>
      </c>
      <c r="AC399" s="10">
        <v>55.870557655972995</v>
      </c>
      <c r="AD399" s="19">
        <v>8.0080120121633982</v>
      </c>
      <c r="AE399" s="12">
        <v>1332.1033880903492</v>
      </c>
      <c r="AF399" s="10">
        <v>1262.4602802783809</v>
      </c>
      <c r="AG399" s="10">
        <v>952.88683418927894</v>
      </c>
      <c r="AH399" s="10">
        <v>936.67494959619853</v>
      </c>
      <c r="AI399" s="10">
        <v>4.283075688171925</v>
      </c>
      <c r="AJ399" s="10"/>
      <c r="AK399" s="10"/>
      <c r="AL399" s="10"/>
      <c r="AM399" s="10"/>
      <c r="AN399" s="10">
        <v>6.6605169404517461</v>
      </c>
      <c r="AO399" s="10">
        <v>4.4806372141489366</v>
      </c>
      <c r="AP399" s="10">
        <v>7.6230946735142311</v>
      </c>
      <c r="AQ399" s="10">
        <v>114.66</v>
      </c>
      <c r="AR399" s="10"/>
      <c r="AS399" s="10"/>
      <c r="AT399" s="10">
        <v>1.9850718209061771</v>
      </c>
      <c r="AU399" s="10">
        <v>1</v>
      </c>
      <c r="AV399" s="16"/>
      <c r="AW399" s="19">
        <v>189.36904204175715</v>
      </c>
      <c r="AX399" s="1" t="s">
        <v>120</v>
      </c>
      <c r="AY399" s="23">
        <v>62.520209973753303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36.121430331863607</v>
      </c>
      <c r="BG399" s="24">
        <v>55.870557655972995</v>
      </c>
      <c r="BH399" s="24">
        <v>8.0080120121633982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7.6507199774464807</v>
      </c>
      <c r="BL399" s="23">
        <f t="shared" ref="BL399:BL462" si="48">(Q399/(P399-(L399/2000)))*100</f>
        <v>3.0594056688764826</v>
      </c>
      <c r="BM399" s="23">
        <f t="shared" ref="BM399:BM462" ca="1" si="49">SQRT(((3.47-LOG(BK399))^2)+((LOG(BL399)+1.22)^2))</f>
        <v>3.0980854673179952</v>
      </c>
      <c r="BN399" s="22">
        <f t="shared" ref="BN399:BN462" si="50">SQRT(((3.47-LOG(P399/1.06))^2)+((LOG(R399)+1.22)^2))</f>
        <v>2.826269698104217</v>
      </c>
      <c r="BO399" s="21"/>
      <c r="BP399" s="2"/>
    </row>
    <row r="400" spans="1:68" x14ac:dyDescent="0.2">
      <c r="A400">
        <v>19.350000000000001</v>
      </c>
      <c r="B400">
        <v>2.2000000000000002</v>
      </c>
      <c r="C400">
        <v>0.21847</v>
      </c>
      <c r="D400">
        <v>-5.96E-2</v>
      </c>
      <c r="E400">
        <v>0.21223</v>
      </c>
      <c r="F400">
        <v>1.20435</v>
      </c>
      <c r="G400">
        <v>2.3572000000000002</v>
      </c>
      <c r="I400" s="17">
        <f t="shared" si="44"/>
        <v>63.484251968503941</v>
      </c>
      <c r="J400" s="16">
        <f t="shared" si="45"/>
        <v>-62.684251968503943</v>
      </c>
      <c r="K400" s="10">
        <v>115</v>
      </c>
      <c r="L400" s="16">
        <v>6826.935695538079</v>
      </c>
      <c r="M400" s="16">
        <v>2875.7545931758414</v>
      </c>
      <c r="N400" s="16">
        <v>27.509842519685041</v>
      </c>
      <c r="O400" s="16">
        <v>13.795365503080081</v>
      </c>
      <c r="P400" s="16">
        <v>14.889714359087463</v>
      </c>
      <c r="Q400" s="16">
        <v>0.3051869020799497</v>
      </c>
      <c r="R400" s="16">
        <v>2.0496491384583786</v>
      </c>
      <c r="S400" s="16">
        <v>75.996448333845962</v>
      </c>
      <c r="T400" s="20" t="s">
        <v>122</v>
      </c>
      <c r="U400" s="10">
        <v>5</v>
      </c>
      <c r="V400" s="20" t="s">
        <v>144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29.147521349526315</v>
      </c>
      <c r="AC400" s="10">
        <v>59.739851327448761</v>
      </c>
      <c r="AD400" s="19">
        <v>11.112627323024928</v>
      </c>
      <c r="AE400" s="12">
        <v>1379.5365503080081</v>
      </c>
      <c r="AF400" s="10">
        <v>1322.2788083409987</v>
      </c>
      <c r="AG400" s="10">
        <v>991.7285769315597</v>
      </c>
      <c r="AH400" s="10">
        <v>997.43874817702476</v>
      </c>
      <c r="AI400" s="10">
        <v>4.8788838110708994</v>
      </c>
      <c r="AJ400" s="10"/>
      <c r="AK400" s="10"/>
      <c r="AL400" s="10"/>
      <c r="AM400" s="10"/>
      <c r="AN400" s="10">
        <v>6.8976827515400405</v>
      </c>
      <c r="AO400" s="10">
        <v>4.5232603070088784</v>
      </c>
      <c r="AP400" s="10">
        <v>7.9338286154524775</v>
      </c>
      <c r="AQ400" s="10">
        <v>114.66</v>
      </c>
      <c r="AR400" s="10"/>
      <c r="AS400" s="10"/>
      <c r="AT400" s="10">
        <v>2.0773592329404025</v>
      </c>
      <c r="AU400" s="10">
        <v>1</v>
      </c>
      <c r="AV400" s="16"/>
      <c r="AW400" s="19">
        <v>198.34182125114981</v>
      </c>
      <c r="AX400" s="1" t="s">
        <v>120</v>
      </c>
      <c r="AY400" s="23">
        <v>62.684251968503901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29.147521349526315</v>
      </c>
      <c r="BG400" s="24">
        <v>59.739851327448761</v>
      </c>
      <c r="BH400" s="24">
        <v>11.112627323024928</v>
      </c>
      <c r="BI400" s="21"/>
      <c r="BJ400" s="25">
        <f t="shared" ca="1" si="46"/>
        <v>1</v>
      </c>
      <c r="BK400" s="24">
        <f t="shared" ca="1" si="47"/>
        <v>7.9813809833088865</v>
      </c>
      <c r="BL400" s="23">
        <f t="shared" si="48"/>
        <v>2.6592919712813745</v>
      </c>
      <c r="BM400" s="23">
        <f t="shared" ca="1" si="49"/>
        <v>3.0495046238988039</v>
      </c>
      <c r="BN400" s="22">
        <f t="shared" si="50"/>
        <v>2.7820270476516811</v>
      </c>
      <c r="BO400" s="21"/>
      <c r="BP400" s="2"/>
    </row>
    <row r="401" spans="1:68" x14ac:dyDescent="0.2">
      <c r="A401">
        <v>19.399999999999999</v>
      </c>
      <c r="B401">
        <v>2.2000000000000002</v>
      </c>
      <c r="C401">
        <v>0.22040999999999999</v>
      </c>
      <c r="D401">
        <v>-5.8229999999999997E-2</v>
      </c>
      <c r="E401">
        <v>0.21462000000000001</v>
      </c>
      <c r="F401">
        <v>1.2023999999999999</v>
      </c>
      <c r="G401">
        <v>2.35738</v>
      </c>
      <c r="I401" s="17">
        <f t="shared" si="44"/>
        <v>63.648293963254588</v>
      </c>
      <c r="J401" s="16">
        <f t="shared" si="45"/>
        <v>-62.848293963254591</v>
      </c>
      <c r="K401" s="10">
        <v>115</v>
      </c>
      <c r="L401" s="16">
        <v>6845.8005249344033</v>
      </c>
      <c r="M401" s="16">
        <v>2884.3832020997256</v>
      </c>
      <c r="N401" s="16">
        <v>27.580927384076986</v>
      </c>
      <c r="O401" s="16">
        <v>14.309445585215604</v>
      </c>
      <c r="P401" s="16">
        <v>15.412999064717118</v>
      </c>
      <c r="Q401" s="16">
        <v>0.31492842248650915</v>
      </c>
      <c r="R401" s="16">
        <v>2.0432650463687625</v>
      </c>
      <c r="S401" s="16">
        <v>76.635658298716237</v>
      </c>
      <c r="T401" s="20" t="s">
        <v>122</v>
      </c>
      <c r="U401" s="10">
        <v>5</v>
      </c>
      <c r="V401" s="20" t="s">
        <v>144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28.045991979457071</v>
      </c>
      <c r="AC401" s="10">
        <v>60.235666432712534</v>
      </c>
      <c r="AD401" s="19">
        <v>11.718341587830395</v>
      </c>
      <c r="AE401" s="12">
        <v>1430.9445585215603</v>
      </c>
      <c r="AF401" s="10">
        <v>1382.7320190388211</v>
      </c>
      <c r="AG401" s="10">
        <v>1027.5332709811412</v>
      </c>
      <c r="AH401" s="10">
        <v>1009.1258931011503</v>
      </c>
      <c r="AI401" s="10">
        <v>4.8941276697175145</v>
      </c>
      <c r="AJ401" s="10"/>
      <c r="AK401" s="10"/>
      <c r="AL401" s="10"/>
      <c r="AM401" s="10"/>
      <c r="AN401" s="10">
        <v>7.1547227926078021</v>
      </c>
      <c r="AO401" s="10">
        <v>4.6402554346951268</v>
      </c>
      <c r="AP401" s="10">
        <v>8.1927328968679891</v>
      </c>
      <c r="AQ401" s="10">
        <v>114.66</v>
      </c>
      <c r="AR401" s="10"/>
      <c r="AS401" s="10"/>
      <c r="AT401" s="10">
        <v>2.1703324819674266</v>
      </c>
      <c r="AU401" s="10">
        <v>1</v>
      </c>
      <c r="AV401" s="16"/>
      <c r="AW401" s="19">
        <v>207.40980285582316</v>
      </c>
      <c r="AX401" s="1" t="s">
        <v>120</v>
      </c>
      <c r="AY401" s="23">
        <v>62.848293963254598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28.045991979457071</v>
      </c>
      <c r="BG401" s="24">
        <v>60.235666432712534</v>
      </c>
      <c r="BH401" s="24">
        <v>11.718341587830395</v>
      </c>
      <c r="BI401" s="21"/>
      <c r="BJ401" s="25">
        <f t="shared" ca="1" si="46"/>
        <v>1</v>
      </c>
      <c r="BK401" s="24">
        <f t="shared" ca="1" si="47"/>
        <v>8.3138043471627228</v>
      </c>
      <c r="BL401" s="23">
        <f t="shared" si="48"/>
        <v>2.6265707037160824</v>
      </c>
      <c r="BM401" s="23">
        <f t="shared" ca="1" si="49"/>
        <v>3.0316856150948586</v>
      </c>
      <c r="BN401" s="22">
        <f t="shared" si="50"/>
        <v>2.7687677444909666</v>
      </c>
      <c r="BO401" s="21"/>
      <c r="BP401" s="2"/>
    </row>
    <row r="402" spans="1:68" x14ac:dyDescent="0.2">
      <c r="A402">
        <v>19.45</v>
      </c>
      <c r="B402">
        <v>1</v>
      </c>
      <c r="C402">
        <v>0.22055</v>
      </c>
      <c r="D402">
        <v>-5.4289999999999998E-2</v>
      </c>
      <c r="E402">
        <v>0.21837000000000001</v>
      </c>
      <c r="F402">
        <v>1.1988000000000001</v>
      </c>
      <c r="G402">
        <v>2.35825</v>
      </c>
      <c r="I402" s="17">
        <f t="shared" si="44"/>
        <v>63.812335958005242</v>
      </c>
      <c r="J402" s="16">
        <f t="shared" si="45"/>
        <v>-63.012335958005245</v>
      </c>
      <c r="K402" s="10">
        <v>115</v>
      </c>
      <c r="L402" s="16">
        <v>6864.6653543307284</v>
      </c>
      <c r="M402" s="16">
        <v>2893.0118110236099</v>
      </c>
      <c r="N402" s="16">
        <v>27.652012248468939</v>
      </c>
      <c r="O402" s="16">
        <v>14.346544147843938</v>
      </c>
      <c r="P402" s="16">
        <v>15.464540028225365</v>
      </c>
      <c r="Q402" s="16">
        <v>0.34294418190391363</v>
      </c>
      <c r="R402" s="16">
        <v>2.2176164391438951</v>
      </c>
      <c r="S402" s="16">
        <v>77.63860280426583</v>
      </c>
      <c r="T402" s="20" t="s">
        <v>122</v>
      </c>
      <c r="U402" s="10">
        <v>5</v>
      </c>
      <c r="V402" s="20" t="s">
        <v>144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31.598930092026791</v>
      </c>
      <c r="AC402" s="10">
        <v>58.514175007882628</v>
      </c>
      <c r="AD402" s="19">
        <v>9.8868949000905815</v>
      </c>
      <c r="AE402" s="12">
        <v>1434.6544147843938</v>
      </c>
      <c r="AF402" s="10">
        <v>1387.6859659576546</v>
      </c>
      <c r="AG402" s="10">
        <v>1030.9693352150243</v>
      </c>
      <c r="AH402" s="10">
        <v>1028.2955771478219</v>
      </c>
      <c r="AI402" s="10">
        <v>4.5093460814443063</v>
      </c>
      <c r="AJ402" s="10"/>
      <c r="AK402" s="10"/>
      <c r="AL402" s="10"/>
      <c r="AM402" s="10"/>
      <c r="AN402" s="10">
        <v>7.1732720739219689</v>
      </c>
      <c r="AO402" s="10">
        <v>4.7041950527236311</v>
      </c>
      <c r="AP402" s="10">
        <v>8.216785346505171</v>
      </c>
      <c r="AQ402" s="10">
        <v>114.66</v>
      </c>
      <c r="AR402" s="10"/>
      <c r="AS402" s="10"/>
      <c r="AT402" s="10">
        <v>2.1716515901163471</v>
      </c>
      <c r="AU402" s="10">
        <v>1</v>
      </c>
      <c r="AV402" s="16"/>
      <c r="AW402" s="19">
        <v>208.15289489364818</v>
      </c>
      <c r="AX402" s="1" t="s">
        <v>120</v>
      </c>
      <c r="AY402" s="23">
        <v>63.012335958005202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31.598930092026791</v>
      </c>
      <c r="BG402" s="24">
        <v>58.514175007882628</v>
      </c>
      <c r="BH402" s="24">
        <v>9.8868949000905815</v>
      </c>
      <c r="BI402" s="21"/>
      <c r="BJ402" s="25">
        <f t="shared" ca="1" si="46"/>
        <v>1</v>
      </c>
      <c r="BK402" s="24">
        <f t="shared" ca="1" si="47"/>
        <v>8.3181183742231219</v>
      </c>
      <c r="BL402" s="23">
        <f t="shared" si="48"/>
        <v>2.8502183506146217</v>
      </c>
      <c r="BM402" s="23">
        <f t="shared" ca="1" si="49"/>
        <v>3.0508341097616984</v>
      </c>
      <c r="BN402" s="22">
        <f t="shared" si="50"/>
        <v>2.7873809739955502</v>
      </c>
      <c r="BO402" s="21"/>
      <c r="BP402" s="2"/>
    </row>
    <row r="403" spans="1:68" x14ac:dyDescent="0.2">
      <c r="A403">
        <v>19.5</v>
      </c>
      <c r="B403">
        <v>2.2000000000000002</v>
      </c>
      <c r="C403">
        <v>0.21984000000000001</v>
      </c>
      <c r="D403">
        <v>-5.3460000000000001E-2</v>
      </c>
      <c r="E403">
        <v>0.21704000000000001</v>
      </c>
      <c r="F403">
        <v>1.1994</v>
      </c>
      <c r="G403">
        <v>2.3574999999999999</v>
      </c>
      <c r="I403" s="17">
        <f t="shared" si="44"/>
        <v>63.976377952755904</v>
      </c>
      <c r="J403" s="16">
        <f t="shared" si="45"/>
        <v>-63.176377952755907</v>
      </c>
      <c r="K403" s="10">
        <v>115</v>
      </c>
      <c r="L403" s="16">
        <v>6883.5301837270545</v>
      </c>
      <c r="M403" s="16">
        <v>2901.6404199474946</v>
      </c>
      <c r="N403" s="16">
        <v>27.723097112860891</v>
      </c>
      <c r="O403" s="16">
        <v>14.158401437371664</v>
      </c>
      <c r="P403" s="16">
        <v>15.271275079574348</v>
      </c>
      <c r="Q403" s="16">
        <v>0.34884597893854452</v>
      </c>
      <c r="R403" s="16">
        <v>2.2843277795783625</v>
      </c>
      <c r="S403" s="16">
        <v>77.282891819630919</v>
      </c>
      <c r="T403" s="20" t="s">
        <v>122</v>
      </c>
      <c r="U403" s="10">
        <v>5</v>
      </c>
      <c r="V403" s="20" t="s">
        <v>144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33.400855559416442</v>
      </c>
      <c r="AC403" s="10">
        <v>57.515864925391973</v>
      </c>
      <c r="AD403" s="19">
        <v>9.0832795151915828</v>
      </c>
      <c r="AE403" s="12">
        <v>1415.8401437371663</v>
      </c>
      <c r="AF403" s="10">
        <v>1363.8392173283394</v>
      </c>
      <c r="AG403" s="10">
        <v>1018.0850053049566</v>
      </c>
      <c r="AH403" s="10">
        <v>1019.5157768249834</v>
      </c>
      <c r="AI403" s="10">
        <v>4.3776554701995449</v>
      </c>
      <c r="AJ403" s="10"/>
      <c r="AK403" s="10"/>
      <c r="AL403" s="10"/>
      <c r="AM403" s="10"/>
      <c r="AN403" s="10">
        <v>7.0792007186858319</v>
      </c>
      <c r="AO403" s="10">
        <v>4.6831024865784734</v>
      </c>
      <c r="AP403" s="10">
        <v>8.1265950371346953</v>
      </c>
      <c r="AQ403" s="10">
        <v>114.66</v>
      </c>
      <c r="AR403" s="10"/>
      <c r="AS403" s="10"/>
      <c r="AT403" s="10">
        <v>2.1258022263129281</v>
      </c>
      <c r="AU403" s="10">
        <v>1</v>
      </c>
      <c r="AV403" s="16"/>
      <c r="AW403" s="19">
        <v>204.57588259925092</v>
      </c>
      <c r="AX403" s="1" t="s">
        <v>120</v>
      </c>
      <c r="AY403" s="23">
        <v>63.1763779527559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33.400855559416442</v>
      </c>
      <c r="BG403" s="24">
        <v>57.515864925391973</v>
      </c>
      <c r="BH403" s="24">
        <v>9.0832795151915828</v>
      </c>
      <c r="BI403" s="21"/>
      <c r="BJ403" s="25">
        <f t="shared" ca="1" si="46"/>
        <v>1</v>
      </c>
      <c r="BK403" s="24">
        <f t="shared" ca="1" si="47"/>
        <v>8.1536705281524</v>
      </c>
      <c r="BL403" s="23">
        <f t="shared" si="48"/>
        <v>2.9489469918952338</v>
      </c>
      <c r="BM403" s="23">
        <f t="shared" ca="1" si="49"/>
        <v>3.0662107095358122</v>
      </c>
      <c r="BN403" s="22">
        <f t="shared" si="50"/>
        <v>2.7991408342728383</v>
      </c>
      <c r="BO403" s="21"/>
      <c r="BP403" s="2"/>
    </row>
    <row r="404" spans="1:68" x14ac:dyDescent="0.2">
      <c r="A404">
        <v>19.55</v>
      </c>
      <c r="B404">
        <v>2.2000000000000002</v>
      </c>
      <c r="C404">
        <v>0.21939</v>
      </c>
      <c r="D404">
        <v>-4.58E-2</v>
      </c>
      <c r="E404">
        <v>0.22111</v>
      </c>
      <c r="F404">
        <v>1.1984999999999999</v>
      </c>
      <c r="G404">
        <v>2.3604799999999999</v>
      </c>
      <c r="I404" s="17">
        <f t="shared" si="44"/>
        <v>64.140419947506558</v>
      </c>
      <c r="J404" s="16">
        <f t="shared" si="45"/>
        <v>-63.340419947506561</v>
      </c>
      <c r="K404" s="10">
        <v>115</v>
      </c>
      <c r="L404" s="16">
        <v>6902.3950131233796</v>
      </c>
      <c r="M404" s="16">
        <v>2910.2690288713789</v>
      </c>
      <c r="N404" s="16">
        <v>27.79418197725284</v>
      </c>
      <c r="O404" s="16">
        <v>14.039156057494864</v>
      </c>
      <c r="P404" s="16">
        <v>15.167704518785882</v>
      </c>
      <c r="Q404" s="16">
        <v>0.40331316602923456</v>
      </c>
      <c r="R404" s="16">
        <v>2.6590257314790984</v>
      </c>
      <c r="S404" s="16">
        <v>78.37142092298744</v>
      </c>
      <c r="T404" s="20" t="s">
        <v>122</v>
      </c>
      <c r="U404" s="10">
        <v>5</v>
      </c>
      <c r="V404" s="20" t="s">
        <v>144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42.355691712190243</v>
      </c>
      <c r="AC404" s="10">
        <v>51.576033900455364</v>
      </c>
      <c r="AD404" s="19">
        <v>6.0682743873543945</v>
      </c>
      <c r="AE404" s="12">
        <v>1403.9156057494863</v>
      </c>
      <c r="AF404" s="10">
        <v>1350.5447496240299</v>
      </c>
      <c r="AG404" s="10">
        <v>1011.1803012523922</v>
      </c>
      <c r="AH404" s="10">
        <v>1040.4460583122545</v>
      </c>
      <c r="AI404" s="10">
        <v>3.7607759419603068</v>
      </c>
      <c r="AJ404" s="10"/>
      <c r="AK404" s="10"/>
      <c r="AL404" s="10"/>
      <c r="AM404" s="10"/>
      <c r="AN404" s="10">
        <v>7.0195780287474321</v>
      </c>
      <c r="AO404" s="10">
        <v>4.7599678824672189</v>
      </c>
      <c r="AP404" s="10">
        <v>8.0782621087667454</v>
      </c>
      <c r="AQ404" s="10">
        <v>114.66</v>
      </c>
      <c r="AR404" s="10"/>
      <c r="AS404" s="10"/>
      <c r="AT404" s="10">
        <v>2.0974766912170182</v>
      </c>
      <c r="AU404" s="10">
        <v>1</v>
      </c>
      <c r="AV404" s="16"/>
      <c r="AW404" s="19">
        <v>202.58171244360449</v>
      </c>
      <c r="AX404" s="1" t="s">
        <v>120</v>
      </c>
      <c r="AY404" s="23">
        <v>63.340419947506597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42.355691712190243</v>
      </c>
      <c r="BG404" s="24">
        <v>51.576033900455364</v>
      </c>
      <c r="BH404" s="24">
        <v>6.0682743873543945</v>
      </c>
      <c r="BI404" s="21"/>
      <c r="BJ404" s="25">
        <f t="shared" ca="1" si="46"/>
        <v>1</v>
      </c>
      <c r="BK404" s="24">
        <f t="shared" ca="1" si="47"/>
        <v>8.0518377483252301</v>
      </c>
      <c r="BL404" s="23">
        <f t="shared" si="48"/>
        <v>3.4422645384707704</v>
      </c>
      <c r="BM404" s="23">
        <f t="shared" ca="1" si="49"/>
        <v>3.1082368102126421</v>
      </c>
      <c r="BN404" s="22">
        <f t="shared" si="50"/>
        <v>2.8392771645029504</v>
      </c>
      <c r="BO404" s="21"/>
      <c r="BP404" s="2"/>
    </row>
    <row r="405" spans="1:68" x14ac:dyDescent="0.2">
      <c r="A405">
        <v>19.600000000000001</v>
      </c>
      <c r="B405">
        <v>2.2000000000000002</v>
      </c>
      <c r="C405">
        <v>0.22633</v>
      </c>
      <c r="D405">
        <v>-3.737E-2</v>
      </c>
      <c r="E405">
        <v>0.22692000000000001</v>
      </c>
      <c r="F405">
        <v>1.1919999999999999</v>
      </c>
      <c r="G405">
        <v>2.3573</v>
      </c>
      <c r="I405" s="17">
        <f t="shared" si="44"/>
        <v>64.30446194225722</v>
      </c>
      <c r="J405" s="16">
        <f t="shared" si="45"/>
        <v>-63.504461942257223</v>
      </c>
      <c r="K405" s="10">
        <v>115</v>
      </c>
      <c r="L405" s="16">
        <v>6921.2598425197057</v>
      </c>
      <c r="M405" s="16">
        <v>2918.8976377952636</v>
      </c>
      <c r="N405" s="16">
        <v>27.865266841644793</v>
      </c>
      <c r="O405" s="16">
        <v>15.878184804928132</v>
      </c>
      <c r="P405" s="16">
        <v>17.029109359315765</v>
      </c>
      <c r="Q405" s="16">
        <v>0.46325551422434119</v>
      </c>
      <c r="R405" s="16">
        <v>2.7203742982067203</v>
      </c>
      <c r="S405" s="16">
        <v>79.925316276918963</v>
      </c>
      <c r="T405" s="20" t="s">
        <v>122</v>
      </c>
      <c r="U405" s="10">
        <v>5</v>
      </c>
      <c r="V405" s="20" t="s">
        <v>144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39.973334268918187</v>
      </c>
      <c r="AC405" s="10">
        <v>53.294350775584348</v>
      </c>
      <c r="AD405" s="19">
        <v>6.7323149554974684</v>
      </c>
      <c r="AE405" s="12">
        <v>1587.8184804928133</v>
      </c>
      <c r="AF405" s="10">
        <v>1568.4238585454086</v>
      </c>
      <c r="AG405" s="10">
        <v>1135.2739572877176</v>
      </c>
      <c r="AH405" s="10">
        <v>1070.9495883827828</v>
      </c>
      <c r="AI405" s="10">
        <v>3.6759647400697886</v>
      </c>
      <c r="AJ405" s="10"/>
      <c r="AK405" s="10"/>
      <c r="AL405" s="10"/>
      <c r="AM405" s="10"/>
      <c r="AN405" s="10">
        <v>7.9390924024640661</v>
      </c>
      <c r="AO405" s="10">
        <v>5.2007288894571531</v>
      </c>
      <c r="AP405" s="10">
        <v>8.9469177010140228</v>
      </c>
      <c r="AQ405" s="10">
        <v>114.66</v>
      </c>
      <c r="AR405" s="10"/>
      <c r="AS405" s="10"/>
      <c r="AT405" s="10">
        <v>2.4464962567580053</v>
      </c>
      <c r="AU405" s="10">
        <v>1</v>
      </c>
      <c r="AV405" s="16"/>
      <c r="AW405" s="19">
        <v>235.26357878181128</v>
      </c>
      <c r="AX405" s="1" t="s">
        <v>120</v>
      </c>
      <c r="AY405" s="23">
        <v>63.504461942257201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39.973334268918187</v>
      </c>
      <c r="BG405" s="24">
        <v>53.294350775584348</v>
      </c>
      <c r="BH405" s="24">
        <v>6.7323149554974684</v>
      </c>
      <c r="BI405" s="21"/>
      <c r="BJ405" s="25">
        <f t="shared" ca="1" si="46"/>
        <v>1</v>
      </c>
      <c r="BK405" s="24">
        <f t="shared" ca="1" si="47"/>
        <v>9.2969888785169026</v>
      </c>
      <c r="BL405" s="23">
        <f t="shared" si="48"/>
        <v>3.4142036057852945</v>
      </c>
      <c r="BM405" s="23">
        <f t="shared" ca="1" si="49"/>
        <v>3.0548837898290522</v>
      </c>
      <c r="BN405" s="22">
        <f t="shared" si="50"/>
        <v>2.8042838486936308</v>
      </c>
      <c r="BO405" s="21"/>
      <c r="BP405" s="2"/>
    </row>
    <row r="406" spans="1:68" x14ac:dyDescent="0.2">
      <c r="A406">
        <v>19.649999999999999</v>
      </c>
      <c r="B406">
        <v>0.4</v>
      </c>
      <c r="C406">
        <v>0.22708999999999999</v>
      </c>
      <c r="D406">
        <v>-2.7699999999999999E-2</v>
      </c>
      <c r="E406">
        <v>0.21765999999999999</v>
      </c>
      <c r="F406">
        <v>1.1938299999999999</v>
      </c>
      <c r="G406">
        <v>2.3609499999999999</v>
      </c>
      <c r="I406" s="17">
        <f t="shared" si="44"/>
        <v>64.468503937007867</v>
      </c>
      <c r="J406" s="16">
        <f t="shared" si="45"/>
        <v>-63.66850393700787</v>
      </c>
      <c r="K406" s="10">
        <v>115</v>
      </c>
      <c r="L406" s="16">
        <v>6940.1246719160299</v>
      </c>
      <c r="M406" s="16">
        <v>2927.5262467191478</v>
      </c>
      <c r="N406" s="16">
        <v>27.936351706036742</v>
      </c>
      <c r="O406" s="16">
        <v>16.079577002053384</v>
      </c>
      <c r="P406" s="16">
        <v>17.194838454534882</v>
      </c>
      <c r="Q406" s="16">
        <v>0.53201500497720955</v>
      </c>
      <c r="R406" s="16">
        <v>3.0940389837561897</v>
      </c>
      <c r="S406" s="16">
        <v>77.448711977881786</v>
      </c>
      <c r="T406" s="20" t="s">
        <v>122</v>
      </c>
      <c r="U406" s="10">
        <v>4</v>
      </c>
      <c r="V406" s="20" t="s">
        <v>144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48.639102044263709</v>
      </c>
      <c r="AC406" s="10">
        <v>46.668502220117347</v>
      </c>
      <c r="AD406" s="19">
        <v>4.6923957356189483</v>
      </c>
      <c r="AE406" s="12">
        <v>1607.9577002053384</v>
      </c>
      <c r="AF406" s="10">
        <v>1586.81170331258</v>
      </c>
      <c r="AG406" s="10">
        <v>1146.3225636356588</v>
      </c>
      <c r="AH406" s="10">
        <v>1018.539982735098</v>
      </c>
      <c r="AI406" s="10">
        <v>3.2320213327952043</v>
      </c>
      <c r="AJ406" s="10"/>
      <c r="AK406" s="10"/>
      <c r="AL406" s="10"/>
      <c r="AM406" s="10"/>
      <c r="AN406" s="10">
        <v>10.719718001368923</v>
      </c>
      <c r="AO406" s="10">
        <v>5.3372233135777565</v>
      </c>
      <c r="AP406" s="10">
        <v>9.0242579454496124</v>
      </c>
      <c r="AQ406" s="10">
        <v>114.66</v>
      </c>
      <c r="AR406" s="10"/>
      <c r="AS406" s="10"/>
      <c r="AT406" s="10">
        <v>2.468930411577944</v>
      </c>
      <c r="AU406" s="10">
        <v>1</v>
      </c>
      <c r="AV406" s="16"/>
      <c r="AW406" s="19">
        <v>238.02175549688698</v>
      </c>
      <c r="AX406" s="1" t="s">
        <v>120</v>
      </c>
      <c r="AY406" s="23">
        <v>63.668503937007898</v>
      </c>
      <c r="AZ406" s="18">
        <v>100</v>
      </c>
      <c r="BA406" s="18">
        <v>0</v>
      </c>
      <c r="BB406" s="18">
        <v>0</v>
      </c>
      <c r="BC406" s="18">
        <v>100</v>
      </c>
      <c r="BD406" s="18">
        <v>0</v>
      </c>
      <c r="BE406" s="18">
        <v>0</v>
      </c>
      <c r="BF406" s="24">
        <v>48.639102044263709</v>
      </c>
      <c r="BG406" s="24">
        <v>46.668502220117347</v>
      </c>
      <c r="BH406" s="24">
        <v>4.6923957356189483</v>
      </c>
      <c r="BI406" s="21"/>
      <c r="BJ406" s="25">
        <f t="shared" ca="1" si="46"/>
        <v>1</v>
      </c>
      <c r="BK406" s="24">
        <f t="shared" ca="1" si="47"/>
        <v>9.3763641804804312</v>
      </c>
      <c r="BL406" s="23">
        <f t="shared" si="48"/>
        <v>3.8763109895622447</v>
      </c>
      <c r="BM406" s="23">
        <f t="shared" ca="1" si="49"/>
        <v>3.0838627857525323</v>
      </c>
      <c r="BN406" s="22">
        <f t="shared" si="50"/>
        <v>2.8342691396983946</v>
      </c>
      <c r="BO406" s="21"/>
      <c r="BP406" s="2"/>
    </row>
    <row r="407" spans="1:68" x14ac:dyDescent="0.2">
      <c r="A407">
        <v>19.7</v>
      </c>
      <c r="B407">
        <v>2.2000000000000002</v>
      </c>
      <c r="C407">
        <v>0.22814999999999999</v>
      </c>
      <c r="D407">
        <v>-3.3730000000000003E-2</v>
      </c>
      <c r="E407">
        <v>0.23991999999999999</v>
      </c>
      <c r="F407">
        <v>1.1854</v>
      </c>
      <c r="G407">
        <v>2.3557299999999999</v>
      </c>
      <c r="I407" s="17">
        <f t="shared" si="44"/>
        <v>64.632545931758528</v>
      </c>
      <c r="J407" s="16">
        <f t="shared" si="45"/>
        <v>-63.832545931758531</v>
      </c>
      <c r="K407" s="10">
        <v>115</v>
      </c>
      <c r="L407" s="16">
        <v>6958.989501312356</v>
      </c>
      <c r="M407" s="16">
        <v>2936.1548556430325</v>
      </c>
      <c r="N407" s="16">
        <v>28.007436570428695</v>
      </c>
      <c r="O407" s="16">
        <v>16.360466119096504</v>
      </c>
      <c r="P407" s="16">
        <v>17.561457663201175</v>
      </c>
      <c r="Q407" s="16">
        <v>0.48913809399067421</v>
      </c>
      <c r="R407" s="16">
        <v>2.7852932448519314</v>
      </c>
      <c r="S407" s="16">
        <v>83.402190562824288</v>
      </c>
      <c r="T407" s="20" t="s">
        <v>122</v>
      </c>
      <c r="U407" s="10">
        <v>5</v>
      </c>
      <c r="V407" s="20" t="s">
        <v>144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40.763275874340586</v>
      </c>
      <c r="AC407" s="10">
        <v>52.734397042982422</v>
      </c>
      <c r="AD407" s="19">
        <v>6.5023270826769899</v>
      </c>
      <c r="AE407" s="12">
        <v>1636.0466119096504</v>
      </c>
      <c r="AF407" s="10">
        <v>1628.8336790735364</v>
      </c>
      <c r="AG407" s="10">
        <v>1170.7638442134116</v>
      </c>
      <c r="AH407" s="10">
        <v>1139.5492249864237</v>
      </c>
      <c r="AI407" s="10">
        <v>3.5902862359225693</v>
      </c>
      <c r="AJ407" s="10"/>
      <c r="AK407" s="10"/>
      <c r="AL407" s="10"/>
      <c r="AM407" s="10"/>
      <c r="AN407" s="10">
        <v>8.180233059548252</v>
      </c>
      <c r="AO407" s="10">
        <v>5.3461118674588439</v>
      </c>
      <c r="AP407" s="10">
        <v>9.1953469094938818</v>
      </c>
      <c r="AQ407" s="10">
        <v>114.66</v>
      </c>
      <c r="AR407" s="10"/>
      <c r="AS407" s="10"/>
      <c r="AT407" s="10">
        <v>2.5297697349811181</v>
      </c>
      <c r="AU407" s="10">
        <v>1</v>
      </c>
      <c r="AV407" s="16"/>
      <c r="AW407" s="19">
        <v>244.32505186103046</v>
      </c>
      <c r="AX407" s="1" t="s">
        <v>120</v>
      </c>
      <c r="AY407" s="23">
        <v>63.832545931758503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40.763275874340586</v>
      </c>
      <c r="BG407" s="24">
        <v>52.734397042982422</v>
      </c>
      <c r="BH407" s="24">
        <v>6.5023270826769899</v>
      </c>
      <c r="BI407" s="21"/>
      <c r="BJ407" s="25">
        <f t="shared" ca="1" si="46"/>
        <v>1</v>
      </c>
      <c r="BK407" s="24">
        <f t="shared" ca="1" si="47"/>
        <v>9.5921118639098317</v>
      </c>
      <c r="BL407" s="23">
        <f t="shared" si="48"/>
        <v>3.4735078982129881</v>
      </c>
      <c r="BM407" s="23">
        <f t="shared" ca="1" si="49"/>
        <v>3.0480937892654643</v>
      </c>
      <c r="BN407" s="22">
        <f t="shared" si="50"/>
        <v>2.7995802585870764</v>
      </c>
      <c r="BO407" s="21"/>
      <c r="BP407" s="2"/>
    </row>
    <row r="408" spans="1:68" x14ac:dyDescent="0.2">
      <c r="A408">
        <v>19.75</v>
      </c>
      <c r="B408">
        <v>2.1</v>
      </c>
      <c r="C408">
        <v>0.23221</v>
      </c>
      <c r="D408">
        <v>-2.47E-2</v>
      </c>
      <c r="E408">
        <v>0.24923000000000001</v>
      </c>
      <c r="F408">
        <v>1.1852</v>
      </c>
      <c r="G408">
        <v>2.35893</v>
      </c>
      <c r="I408" s="17">
        <f t="shared" si="44"/>
        <v>64.79658792650919</v>
      </c>
      <c r="J408" s="16">
        <f t="shared" si="45"/>
        <v>-63.996587926509193</v>
      </c>
      <c r="K408" s="10">
        <v>115</v>
      </c>
      <c r="L408" s="16">
        <v>6977.854330708682</v>
      </c>
      <c r="M408" s="16">
        <v>2944.7834645669172</v>
      </c>
      <c r="N408" s="16">
        <v>28.078521434820647</v>
      </c>
      <c r="O408" s="16">
        <v>17.436324435318273</v>
      </c>
      <c r="P408" s="16">
        <v>18.673171646674142</v>
      </c>
      <c r="Q408" s="16">
        <v>0.5533468014879237</v>
      </c>
      <c r="R408" s="16">
        <v>2.9633252023711769</v>
      </c>
      <c r="S408" s="16">
        <v>85.89216745526879</v>
      </c>
      <c r="T408" s="20" t="s">
        <v>122</v>
      </c>
      <c r="U408" s="10">
        <v>5</v>
      </c>
      <c r="V408" s="20" t="s">
        <v>144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43.182917805034691</v>
      </c>
      <c r="AC408" s="10">
        <v>50.959465871079956</v>
      </c>
      <c r="AD408" s="19">
        <v>5.8576163238853489</v>
      </c>
      <c r="AE408" s="12">
        <v>1743.6324435318274</v>
      </c>
      <c r="AF408" s="10">
        <v>1758.5138636352781</v>
      </c>
      <c r="AG408" s="10">
        <v>1244.8781097782762</v>
      </c>
      <c r="AH408" s="10">
        <v>1189.3092895635045</v>
      </c>
      <c r="AI408" s="10">
        <v>3.3745874371122873</v>
      </c>
      <c r="AJ408" s="10"/>
      <c r="AK408" s="10"/>
      <c r="AL408" s="10"/>
      <c r="AM408" s="10"/>
      <c r="AN408" s="10">
        <v>8.7181622176591365</v>
      </c>
      <c r="AO408" s="10">
        <v>5.6493955442101038</v>
      </c>
      <c r="AP408" s="10">
        <v>9.7141467684479323</v>
      </c>
      <c r="AQ408" s="10">
        <v>114.66</v>
      </c>
      <c r="AR408" s="10"/>
      <c r="AS408" s="10"/>
      <c r="AT408" s="10">
        <v>2.7331955031002275</v>
      </c>
      <c r="AU408" s="10">
        <v>1</v>
      </c>
      <c r="AV408" s="16"/>
      <c r="AW408" s="19">
        <v>263.77707954529171</v>
      </c>
      <c r="AX408" s="1" t="s">
        <v>120</v>
      </c>
      <c r="AY408" s="23">
        <v>63.9965879265092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43.182917805034691</v>
      </c>
      <c r="BG408" s="24">
        <v>50.959465871079956</v>
      </c>
      <c r="BH408" s="24">
        <v>5.8576163238853489</v>
      </c>
      <c r="BI408" s="21"/>
      <c r="BJ408" s="25">
        <f t="shared" ca="1" si="46"/>
        <v>1</v>
      </c>
      <c r="BK408" s="24">
        <f t="shared" ca="1" si="47"/>
        <v>10.312639054126796</v>
      </c>
      <c r="BL408" s="23">
        <f t="shared" si="48"/>
        <v>3.6442168865804989</v>
      </c>
      <c r="BM408" s="23">
        <f t="shared" ca="1" si="49"/>
        <v>3.0346573837168052</v>
      </c>
      <c r="BN408" s="22">
        <f t="shared" si="50"/>
        <v>2.7944022051950714</v>
      </c>
      <c r="BO408" s="21"/>
      <c r="BP408" s="2"/>
    </row>
    <row r="409" spans="1:68" x14ac:dyDescent="0.2">
      <c r="A409">
        <v>19.8</v>
      </c>
      <c r="B409">
        <v>2.2000000000000002</v>
      </c>
      <c r="C409">
        <v>0.23219000000000001</v>
      </c>
      <c r="D409">
        <v>-1.8429999999999998E-2</v>
      </c>
      <c r="E409">
        <v>0.22963</v>
      </c>
      <c r="F409">
        <v>1.1902299999999999</v>
      </c>
      <c r="G409">
        <v>2.3597299999999999</v>
      </c>
      <c r="I409" s="17">
        <f t="shared" si="44"/>
        <v>64.960629921259837</v>
      </c>
      <c r="J409" s="16">
        <f t="shared" si="45"/>
        <v>-64.16062992125984</v>
      </c>
      <c r="K409" s="10">
        <v>115</v>
      </c>
      <c r="L409" s="16">
        <v>6996.7191601050063</v>
      </c>
      <c r="M409" s="16">
        <v>2953.4120734908015</v>
      </c>
      <c r="N409" s="16">
        <v>28.149606299212596</v>
      </c>
      <c r="O409" s="16">
        <v>17.431024640657085</v>
      </c>
      <c r="P409" s="16">
        <v>18.59238623674727</v>
      </c>
      <c r="Q409" s="16">
        <v>0.59793025619531615</v>
      </c>
      <c r="R409" s="16">
        <v>3.2159952390270683</v>
      </c>
      <c r="S409" s="16">
        <v>80.650110839596138</v>
      </c>
      <c r="T409" s="20" t="s">
        <v>122</v>
      </c>
      <c r="U409" s="10">
        <v>4</v>
      </c>
      <c r="V409" s="20" t="s">
        <v>144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49.264119109883666</v>
      </c>
      <c r="AC409" s="10">
        <v>46.154743689963354</v>
      </c>
      <c r="AD409" s="19">
        <v>4.581137200152984</v>
      </c>
      <c r="AE409" s="12">
        <v>1743.1024640657083</v>
      </c>
      <c r="AF409" s="10">
        <v>1747.9000019146856</v>
      </c>
      <c r="AG409" s="10">
        <v>1239.4924157831513</v>
      </c>
      <c r="AH409" s="10">
        <v>1080.0103791164615</v>
      </c>
      <c r="AI409" s="10">
        <v>3.1094573395653686</v>
      </c>
      <c r="AJ409" s="10"/>
      <c r="AK409" s="10"/>
      <c r="AL409" s="10"/>
      <c r="AM409" s="10"/>
      <c r="AN409" s="10">
        <v>11.62068309377139</v>
      </c>
      <c r="AO409" s="10">
        <v>5.7006762835781899</v>
      </c>
      <c r="AP409" s="10">
        <v>9.6764469104820598</v>
      </c>
      <c r="AQ409" s="10">
        <v>114.66</v>
      </c>
      <c r="AR409" s="10"/>
      <c r="AS409" s="10"/>
      <c r="AT409" s="10">
        <v>2.7075168111309753</v>
      </c>
      <c r="AU409" s="10">
        <v>1</v>
      </c>
      <c r="AV409" s="16"/>
      <c r="AW409" s="19">
        <v>262.18500028720285</v>
      </c>
      <c r="AX409" s="1" t="s">
        <v>120</v>
      </c>
      <c r="AY409" s="23">
        <v>64.160629921259797</v>
      </c>
      <c r="AZ409" s="18">
        <v>100</v>
      </c>
      <c r="BA409" s="18">
        <v>0</v>
      </c>
      <c r="BB409" s="18">
        <v>0</v>
      </c>
      <c r="BC409" s="18">
        <v>100</v>
      </c>
      <c r="BD409" s="18">
        <v>0</v>
      </c>
      <c r="BE409" s="18">
        <v>0</v>
      </c>
      <c r="BF409" s="24">
        <v>49.264119109883666</v>
      </c>
      <c r="BG409" s="24">
        <v>46.154743689963354</v>
      </c>
      <c r="BH409" s="24">
        <v>4.581137200152984</v>
      </c>
      <c r="BI409" s="21"/>
      <c r="BJ409" s="25">
        <f t="shared" ca="1" si="46"/>
        <v>1</v>
      </c>
      <c r="BK409" s="24">
        <f t="shared" ca="1" si="47"/>
        <v>10.221415963031736</v>
      </c>
      <c r="BL409" s="23">
        <f t="shared" si="48"/>
        <v>3.9613700823173761</v>
      </c>
      <c r="BM409" s="23">
        <f t="shared" ca="1" si="49"/>
        <v>3.0591776302537199</v>
      </c>
      <c r="BN409" s="22">
        <f t="shared" si="50"/>
        <v>2.8175457730076054</v>
      </c>
      <c r="BO409" s="21"/>
      <c r="BP409" s="2"/>
    </row>
    <row r="410" spans="1:68" x14ac:dyDescent="0.2">
      <c r="A410">
        <v>19.850000000000001</v>
      </c>
      <c r="B410">
        <v>2.2000000000000002</v>
      </c>
      <c r="C410">
        <v>0.23153000000000001</v>
      </c>
      <c r="D410">
        <v>-1.8419999999999999E-2</v>
      </c>
      <c r="E410">
        <v>0.22548000000000001</v>
      </c>
      <c r="F410">
        <v>1.19428</v>
      </c>
      <c r="G410">
        <v>2.3644799999999999</v>
      </c>
      <c r="I410" s="17">
        <f t="shared" si="44"/>
        <v>65.124671916010499</v>
      </c>
      <c r="J410" s="16">
        <f t="shared" si="45"/>
        <v>-64.324671916010502</v>
      </c>
      <c r="K410" s="10">
        <v>115</v>
      </c>
      <c r="L410" s="16">
        <v>7015.5839895013323</v>
      </c>
      <c r="M410" s="16">
        <v>2962.0406824146862</v>
      </c>
      <c r="N410" s="16">
        <v>28.220691163604549</v>
      </c>
      <c r="O410" s="16">
        <v>17.256131416837786</v>
      </c>
      <c r="P410" s="16">
        <v>18.40151008928753</v>
      </c>
      <c r="Q410" s="16">
        <v>0.59800136218368527</v>
      </c>
      <c r="R410" s="16">
        <v>3.2497406967258233</v>
      </c>
      <c r="S410" s="16">
        <v>79.540185586787914</v>
      </c>
      <c r="T410" s="20" t="s">
        <v>122</v>
      </c>
      <c r="U410" s="10">
        <v>4</v>
      </c>
      <c r="V410" s="20" t="s">
        <v>144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50.402622121905736</v>
      </c>
      <c r="AC410" s="10">
        <v>45.208518787555704</v>
      </c>
      <c r="AD410" s="19">
        <v>4.3888590905385589</v>
      </c>
      <c r="AE410" s="12">
        <v>1725.6131416837786</v>
      </c>
      <c r="AF410" s="10">
        <v>1724.3342887196386</v>
      </c>
      <c r="AG410" s="10">
        <v>1226.7673392858353</v>
      </c>
      <c r="AH410" s="10">
        <v>1055.7153138483436</v>
      </c>
      <c r="AI410" s="10">
        <v>3.0771685907356221</v>
      </c>
      <c r="AJ410" s="10"/>
      <c r="AK410" s="10"/>
      <c r="AL410" s="10"/>
      <c r="AM410" s="10"/>
      <c r="AN410" s="10">
        <v>11.50408761122519</v>
      </c>
      <c r="AO410" s="10">
        <v>5.6694607508540109</v>
      </c>
      <c r="AP410" s="10">
        <v>9.5873713750008474</v>
      </c>
      <c r="AQ410" s="10">
        <v>114.66</v>
      </c>
      <c r="AR410" s="10"/>
      <c r="AS410" s="10"/>
      <c r="AT410" s="10">
        <v>2.6610090132701671</v>
      </c>
      <c r="AU410" s="10">
        <v>1</v>
      </c>
      <c r="AV410" s="16"/>
      <c r="AW410" s="19">
        <v>258.65014330794577</v>
      </c>
      <c r="AX410" s="1" t="s">
        <v>120</v>
      </c>
      <c r="AY410" s="23">
        <v>64.324671916010502</v>
      </c>
      <c r="AZ410" s="18">
        <v>100</v>
      </c>
      <c r="BA410" s="18">
        <v>0</v>
      </c>
      <c r="BB410" s="18">
        <v>0</v>
      </c>
      <c r="BC410" s="18">
        <v>100</v>
      </c>
      <c r="BD410" s="18">
        <v>0</v>
      </c>
      <c r="BE410" s="18">
        <v>0</v>
      </c>
      <c r="BF410" s="24">
        <v>50.402622121905736</v>
      </c>
      <c r="BG410" s="24">
        <v>45.208518787555704</v>
      </c>
      <c r="BH410" s="24">
        <v>4.3888590905385589</v>
      </c>
      <c r="BI410" s="21"/>
      <c r="BJ410" s="25">
        <f t="shared" ca="1" si="46"/>
        <v>1</v>
      </c>
      <c r="BK410" s="24">
        <f t="shared" ca="1" si="47"/>
        <v>10.056389963148888</v>
      </c>
      <c r="BL410" s="23">
        <f t="shared" si="48"/>
        <v>4.0151247552015707</v>
      </c>
      <c r="BM410" s="23">
        <f t="shared" ca="1" si="49"/>
        <v>3.0683415982307523</v>
      </c>
      <c r="BN410" s="22">
        <f t="shared" si="50"/>
        <v>2.8238657661263402</v>
      </c>
      <c r="BO410" s="21"/>
      <c r="BP410" s="2"/>
    </row>
    <row r="411" spans="1:68" x14ac:dyDescent="0.2">
      <c r="A411">
        <v>19.899999999999999</v>
      </c>
      <c r="B411">
        <v>2.2000000000000002</v>
      </c>
      <c r="C411">
        <v>0.2336</v>
      </c>
      <c r="D411">
        <v>-1.5990000000000001E-2</v>
      </c>
      <c r="E411">
        <v>0.23527999999999999</v>
      </c>
      <c r="F411">
        <v>1.1922299999999999</v>
      </c>
      <c r="G411">
        <v>2.3649800000000001</v>
      </c>
      <c r="I411" s="17">
        <f t="shared" si="44"/>
        <v>65.288713910761146</v>
      </c>
      <c r="J411" s="16">
        <f t="shared" si="45"/>
        <v>-64.488713910761149</v>
      </c>
      <c r="K411" s="10">
        <v>115</v>
      </c>
      <c r="L411" s="16">
        <v>7034.4488188976566</v>
      </c>
      <c r="M411" s="16">
        <v>2970.6692913385705</v>
      </c>
      <c r="N411" s="16">
        <v>28.291776027996498</v>
      </c>
      <c r="O411" s="16">
        <v>17.804660164271045</v>
      </c>
      <c r="P411" s="16">
        <v>18.987781644353632</v>
      </c>
      <c r="Q411" s="16">
        <v>0.61528011735736365</v>
      </c>
      <c r="R411" s="16">
        <v>3.2404002156846405</v>
      </c>
      <c r="S411" s="16">
        <v>82.161213894624225</v>
      </c>
      <c r="T411" s="20" t="s">
        <v>122</v>
      </c>
      <c r="U411" s="10">
        <v>4</v>
      </c>
      <c r="V411" s="20" t="s">
        <v>144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49.275417216472732</v>
      </c>
      <c r="AC411" s="10">
        <v>46.145418841447317</v>
      </c>
      <c r="AD411" s="19">
        <v>4.5791639420799513</v>
      </c>
      <c r="AE411" s="12">
        <v>1780.4660164271045</v>
      </c>
      <c r="AF411" s="10">
        <v>1792.1977169982194</v>
      </c>
      <c r="AG411" s="10">
        <v>1265.8521096235754</v>
      </c>
      <c r="AH411" s="10">
        <v>1108.1712932563419</v>
      </c>
      <c r="AI411" s="10">
        <v>3.0860385552366632</v>
      </c>
      <c r="AJ411" s="10"/>
      <c r="AK411" s="10"/>
      <c r="AL411" s="10"/>
      <c r="AM411" s="10"/>
      <c r="AN411" s="10">
        <v>11.869773442847363</v>
      </c>
      <c r="AO411" s="10">
        <v>5.8059456728623235</v>
      </c>
      <c r="AP411" s="10">
        <v>9.8609647673650276</v>
      </c>
      <c r="AQ411" s="10">
        <v>114.66</v>
      </c>
      <c r="AR411" s="10"/>
      <c r="AS411" s="10"/>
      <c r="AT411" s="10">
        <v>2.7625998158577234</v>
      </c>
      <c r="AU411" s="10">
        <v>1</v>
      </c>
      <c r="AV411" s="16"/>
      <c r="AW411" s="19">
        <v>268.82965754973287</v>
      </c>
      <c r="AX411" s="1" t="s">
        <v>120</v>
      </c>
      <c r="AY411" s="23">
        <v>64.488713910761106</v>
      </c>
      <c r="AZ411" s="18">
        <v>100</v>
      </c>
      <c r="BA411" s="18">
        <v>0</v>
      </c>
      <c r="BB411" s="18">
        <v>0</v>
      </c>
      <c r="BC411" s="18">
        <v>100</v>
      </c>
      <c r="BD411" s="18">
        <v>0</v>
      </c>
      <c r="BE411" s="18">
        <v>0</v>
      </c>
      <c r="BF411" s="24">
        <v>49.275417216472732</v>
      </c>
      <c r="BG411" s="24">
        <v>46.145418841447317</v>
      </c>
      <c r="BH411" s="24">
        <v>4.5791639420799513</v>
      </c>
      <c r="BI411" s="21"/>
      <c r="BJ411" s="25">
        <f t="shared" ca="1" si="46"/>
        <v>1</v>
      </c>
      <c r="BK411" s="24">
        <f t="shared" ca="1" si="47"/>
        <v>10.415536512267805</v>
      </c>
      <c r="BL411" s="23">
        <f t="shared" si="48"/>
        <v>3.9771037850476607</v>
      </c>
      <c r="BM411" s="23">
        <f t="shared" ca="1" si="49"/>
        <v>3.0536353912874197</v>
      </c>
      <c r="BN411" s="22">
        <f t="shared" si="50"/>
        <v>2.8123502982823561</v>
      </c>
      <c r="BO411" s="21"/>
      <c r="BP411" s="2"/>
    </row>
    <row r="412" spans="1:68" x14ac:dyDescent="0.2">
      <c r="A412">
        <v>19.95</v>
      </c>
      <c r="B412">
        <v>2.2000000000000002</v>
      </c>
      <c r="C412">
        <v>0.23444000000000001</v>
      </c>
      <c r="D412">
        <v>-7.7000000000000002E-3</v>
      </c>
      <c r="E412">
        <v>0.20094000000000001</v>
      </c>
      <c r="F412">
        <v>1.19533</v>
      </c>
      <c r="G412">
        <v>2.3681999999999999</v>
      </c>
      <c r="I412" s="17">
        <f t="shared" si="44"/>
        <v>65.452755905511808</v>
      </c>
      <c r="J412" s="16">
        <f t="shared" si="45"/>
        <v>-64.65275590551181</v>
      </c>
      <c r="K412" s="10">
        <v>115</v>
      </c>
      <c r="L412" s="16">
        <v>7053.3136482939826</v>
      </c>
      <c r="M412" s="16">
        <v>2979.2979002624552</v>
      </c>
      <c r="N412" s="16">
        <v>28.362860892388447</v>
      </c>
      <c r="O412" s="16">
        <v>18.027251540041068</v>
      </c>
      <c r="P412" s="16">
        <v>19.078119141132653</v>
      </c>
      <c r="Q412" s="16">
        <v>0.6742269817153036</v>
      </c>
      <c r="R412" s="16">
        <v>3.5340327666874782</v>
      </c>
      <c r="S412" s="16">
        <v>72.976916742471246</v>
      </c>
      <c r="T412" s="20" t="s">
        <v>122</v>
      </c>
      <c r="U412" s="10">
        <v>4</v>
      </c>
      <c r="V412" s="20" t="s">
        <v>144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55.91728524259829</v>
      </c>
      <c r="AC412" s="10">
        <v>40.458030440872129</v>
      </c>
      <c r="AD412" s="19">
        <v>3.6246843165295797</v>
      </c>
      <c r="AE412" s="12">
        <v>1802.7251540041066</v>
      </c>
      <c r="AF412" s="10">
        <v>1801.7159619489089</v>
      </c>
      <c r="AG412" s="10">
        <v>1271.8746094088435</v>
      </c>
      <c r="AH412" s="10">
        <v>917.7748632017034</v>
      </c>
      <c r="AI412" s="10">
        <v>2.8296285462495034</v>
      </c>
      <c r="AJ412" s="10"/>
      <c r="AK412" s="10"/>
      <c r="AL412" s="10"/>
      <c r="AM412" s="10"/>
      <c r="AN412" s="10">
        <v>12.018167693360711</v>
      </c>
      <c r="AO412" s="10">
        <v>5.9047431604915737</v>
      </c>
      <c r="AP412" s="10">
        <v>9.9031222658619047</v>
      </c>
      <c r="AQ412" s="10">
        <v>114.66</v>
      </c>
      <c r="AR412" s="10"/>
      <c r="AS412" s="10"/>
      <c r="AT412" s="10">
        <v>2.7695310200343615</v>
      </c>
      <c r="AU412" s="10">
        <v>1</v>
      </c>
      <c r="AV412" s="16"/>
      <c r="AW412" s="19">
        <v>270.2573942923363</v>
      </c>
      <c r="AX412" s="1" t="s">
        <v>120</v>
      </c>
      <c r="AY412" s="23">
        <v>64.652755905511796</v>
      </c>
      <c r="AZ412" s="18">
        <v>100</v>
      </c>
      <c r="BA412" s="18">
        <v>0</v>
      </c>
      <c r="BB412" s="18">
        <v>0</v>
      </c>
      <c r="BC412" s="18">
        <v>100</v>
      </c>
      <c r="BD412" s="18">
        <v>0</v>
      </c>
      <c r="BE412" s="18">
        <v>0</v>
      </c>
      <c r="BF412" s="24">
        <v>55.91728524259829</v>
      </c>
      <c r="BG412" s="24">
        <v>40.458030440872129</v>
      </c>
      <c r="BH412" s="24">
        <v>3.6246843165295797</v>
      </c>
      <c r="BI412" s="21"/>
      <c r="BJ412" s="25">
        <f t="shared" ca="1" si="46"/>
        <v>1</v>
      </c>
      <c r="BK412" s="24">
        <f t="shared" ca="1" si="47"/>
        <v>10.439682661888687</v>
      </c>
      <c r="BL412" s="23">
        <f t="shared" si="48"/>
        <v>4.3354571291916226</v>
      </c>
      <c r="BM412" s="23">
        <f t="shared" ca="1" si="49"/>
        <v>3.0753069067666043</v>
      </c>
      <c r="BN412" s="22">
        <f t="shared" si="50"/>
        <v>2.834076275526209</v>
      </c>
      <c r="BO412" s="21"/>
      <c r="BP412" s="2"/>
    </row>
    <row r="413" spans="1:68" x14ac:dyDescent="0.2">
      <c r="A413">
        <v>20</v>
      </c>
      <c r="B413">
        <v>2.2000000000000002</v>
      </c>
      <c r="C413">
        <v>0.23308999999999999</v>
      </c>
      <c r="D413">
        <v>-8.9999999999999993E-3</v>
      </c>
      <c r="E413">
        <v>0.20102</v>
      </c>
      <c r="F413">
        <v>1.1990499999999999</v>
      </c>
      <c r="G413">
        <v>2.37155</v>
      </c>
      <c r="I413" s="17">
        <f t="shared" si="44"/>
        <v>65.616797900262469</v>
      </c>
      <c r="J413" s="16">
        <f t="shared" si="45"/>
        <v>-64.816797900262472</v>
      </c>
      <c r="K413" s="10">
        <v>115</v>
      </c>
      <c r="L413" s="16">
        <v>7072.1784776903087</v>
      </c>
      <c r="M413" s="16">
        <v>2987.9265091863399</v>
      </c>
      <c r="N413" s="16">
        <v>28.433945756780403</v>
      </c>
      <c r="O413" s="16">
        <v>17.669515400410674</v>
      </c>
      <c r="P413" s="16">
        <v>18.720691106054364</v>
      </c>
      <c r="Q413" s="16">
        <v>0.66498320322732751</v>
      </c>
      <c r="R413" s="16">
        <v>3.5521295632738079</v>
      </c>
      <c r="S413" s="16">
        <v>72.998312891922978</v>
      </c>
      <c r="T413" s="20" t="s">
        <v>122</v>
      </c>
      <c r="U413" s="10">
        <v>4</v>
      </c>
      <c r="V413" s="20" t="s">
        <v>144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57.073763084917104</v>
      </c>
      <c r="AC413" s="10">
        <v>39.43150511329614</v>
      </c>
      <c r="AD413" s="19">
        <v>3.4947318017867572</v>
      </c>
      <c r="AE413" s="12">
        <v>1766.9515400410673</v>
      </c>
      <c r="AF413" s="10">
        <v>1758.5559090340321</v>
      </c>
      <c r="AG413" s="10">
        <v>1248.0460737369576</v>
      </c>
      <c r="AH413" s="10">
        <v>916.75269535150437</v>
      </c>
      <c r="AI413" s="10">
        <v>2.8152126272059554</v>
      </c>
      <c r="AJ413" s="10"/>
      <c r="AK413" s="10"/>
      <c r="AL413" s="10"/>
      <c r="AM413" s="10"/>
      <c r="AN413" s="10">
        <v>11.779676933607115</v>
      </c>
      <c r="AO413" s="10">
        <v>5.8303702222736833</v>
      </c>
      <c r="AP413" s="10">
        <v>9.7363225161587028</v>
      </c>
      <c r="AQ413" s="10">
        <v>114.66</v>
      </c>
      <c r="AR413" s="10"/>
      <c r="AS413" s="10"/>
      <c r="AT413" s="10">
        <v>2.6916975588178396</v>
      </c>
      <c r="AU413" s="10">
        <v>1</v>
      </c>
      <c r="AV413" s="16"/>
      <c r="AW413" s="19">
        <v>263.78338635510482</v>
      </c>
      <c r="AX413" s="1" t="s">
        <v>120</v>
      </c>
      <c r="AY413" s="23">
        <v>64.8167979002625</v>
      </c>
      <c r="AZ413" s="18">
        <v>100</v>
      </c>
      <c r="BA413" s="18">
        <v>0</v>
      </c>
      <c r="BB413" s="18">
        <v>0</v>
      </c>
      <c r="BC413" s="18">
        <v>100</v>
      </c>
      <c r="BD413" s="18">
        <v>0</v>
      </c>
      <c r="BE413" s="18">
        <v>0</v>
      </c>
      <c r="BF413" s="24">
        <v>57.073763084917104</v>
      </c>
      <c r="BG413" s="24">
        <v>39.43150511329614</v>
      </c>
      <c r="BH413" s="24">
        <v>3.4947318017867572</v>
      </c>
      <c r="BI413" s="21"/>
      <c r="BJ413" s="25">
        <f t="shared" ca="1" si="46"/>
        <v>1</v>
      </c>
      <c r="BK413" s="24">
        <f t="shared" ca="1" si="47"/>
        <v>10.163972788838249</v>
      </c>
      <c r="BL413" s="23">
        <f t="shared" si="48"/>
        <v>4.3793259055632072</v>
      </c>
      <c r="BM413" s="23">
        <f t="shared" ca="1" si="49"/>
        <v>3.0872144798916841</v>
      </c>
      <c r="BN413" s="22">
        <f t="shared" si="50"/>
        <v>2.8418811366438139</v>
      </c>
      <c r="BO413" s="21"/>
      <c r="BP413" s="2"/>
    </row>
    <row r="414" spans="1:68" x14ac:dyDescent="0.2">
      <c r="A414">
        <v>20.05</v>
      </c>
      <c r="B414">
        <v>2.2000000000000002</v>
      </c>
      <c r="C414">
        <v>0.22836000000000001</v>
      </c>
      <c r="D414">
        <v>-2.402E-2</v>
      </c>
      <c r="E414">
        <v>0.22142000000000001</v>
      </c>
      <c r="F414">
        <v>1.19458</v>
      </c>
      <c r="G414">
        <v>2.3681999999999999</v>
      </c>
      <c r="I414" s="17">
        <f t="shared" si="44"/>
        <v>65.780839895013116</v>
      </c>
      <c r="J414" s="16">
        <f t="shared" si="45"/>
        <v>-64.980839895013119</v>
      </c>
      <c r="K414" s="10">
        <v>115</v>
      </c>
      <c r="L414" s="16">
        <v>7091.0433070866329</v>
      </c>
      <c r="M414" s="16">
        <v>2996.5551181102242</v>
      </c>
      <c r="N414" s="16">
        <v>28.505030621172352</v>
      </c>
      <c r="O414" s="16">
        <v>16.416113963039013</v>
      </c>
      <c r="P414" s="16">
        <v>17.545856329469437</v>
      </c>
      <c r="Q414" s="16">
        <v>0.55818200869701884</v>
      </c>
      <c r="R414" s="16">
        <v>3.1812753861406859</v>
      </c>
      <c r="S414" s="16">
        <v>78.454331002112852</v>
      </c>
      <c r="T414" s="20" t="s">
        <v>122</v>
      </c>
      <c r="U414" s="10">
        <v>4</v>
      </c>
      <c r="V414" s="20" t="s">
        <v>144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50.245558541074715</v>
      </c>
      <c r="AC414" s="10">
        <v>45.339831989428447</v>
      </c>
      <c r="AD414" s="19">
        <v>4.4146094694968383</v>
      </c>
      <c r="AE414" s="12">
        <v>1641.6113963039013</v>
      </c>
      <c r="AF414" s="10">
        <v>1619.2303571183743</v>
      </c>
      <c r="AG414" s="10">
        <v>1169.7237552979625</v>
      </c>
      <c r="AH414" s="10">
        <v>1027.5284649793475</v>
      </c>
      <c r="AI414" s="10">
        <v>3.1433933835358223</v>
      </c>
      <c r="AJ414" s="10"/>
      <c r="AK414" s="10"/>
      <c r="AL414" s="10"/>
      <c r="AM414" s="10"/>
      <c r="AN414" s="10">
        <v>10.944075975359342</v>
      </c>
      <c r="AO414" s="10">
        <v>5.4718483373805551</v>
      </c>
      <c r="AP414" s="10">
        <v>9.1880662870857375</v>
      </c>
      <c r="AQ414" s="10">
        <v>114.66</v>
      </c>
      <c r="AR414" s="10"/>
      <c r="AS414" s="10"/>
      <c r="AT414" s="10">
        <v>2.4607463507875731</v>
      </c>
      <c r="AU414" s="10">
        <v>1</v>
      </c>
      <c r="AV414" s="16"/>
      <c r="AW414" s="19">
        <v>242.88455356775614</v>
      </c>
      <c r="AX414" s="1" t="s">
        <v>120</v>
      </c>
      <c r="AY414" s="23">
        <v>64.980839895013105</v>
      </c>
      <c r="AZ414" s="18">
        <v>100</v>
      </c>
      <c r="BA414" s="18">
        <v>0</v>
      </c>
      <c r="BB414" s="18">
        <v>0</v>
      </c>
      <c r="BC414" s="18">
        <v>100</v>
      </c>
      <c r="BD414" s="18">
        <v>0</v>
      </c>
      <c r="BE414" s="18">
        <v>0</v>
      </c>
      <c r="BF414" s="24">
        <v>50.245558541074715</v>
      </c>
      <c r="BG414" s="24">
        <v>45.339831989428447</v>
      </c>
      <c r="BH414" s="24">
        <v>4.4146094694968383</v>
      </c>
      <c r="BI414" s="21"/>
      <c r="BJ414" s="25">
        <f t="shared" ca="1" si="46"/>
        <v>1</v>
      </c>
      <c r="BK414" s="24">
        <f t="shared" ca="1" si="47"/>
        <v>9.3442864383255024</v>
      </c>
      <c r="BL414" s="23">
        <f t="shared" si="48"/>
        <v>3.9869190388485847</v>
      </c>
      <c r="BM414" s="23">
        <f t="shared" ca="1" si="49"/>
        <v>3.09224678630149</v>
      </c>
      <c r="BN414" s="22">
        <f t="shared" si="50"/>
        <v>2.8345982488995234</v>
      </c>
      <c r="BO414" s="21"/>
      <c r="BP414" s="2"/>
    </row>
    <row r="415" spans="1:68" x14ac:dyDescent="0.2">
      <c r="A415">
        <v>20.100000000000001</v>
      </c>
      <c r="B415">
        <v>2.2000000000000002</v>
      </c>
      <c r="C415">
        <v>0.22594</v>
      </c>
      <c r="D415">
        <v>-3.6810000000000002E-2</v>
      </c>
      <c r="E415">
        <v>0.23810000000000001</v>
      </c>
      <c r="F415">
        <v>1.1917</v>
      </c>
      <c r="G415">
        <v>2.36775</v>
      </c>
      <c r="I415" s="17">
        <f t="shared" si="44"/>
        <v>65.944881889763778</v>
      </c>
      <c r="J415" s="16">
        <f t="shared" si="45"/>
        <v>-65.144881889763781</v>
      </c>
      <c r="K415" s="10">
        <v>115</v>
      </c>
      <c r="L415" s="16">
        <v>7109.908136482959</v>
      </c>
      <c r="M415" s="16">
        <v>3005.1837270341089</v>
      </c>
      <c r="N415" s="16">
        <v>28.576115485564305</v>
      </c>
      <c r="O415" s="16">
        <v>15.774838809034907</v>
      </c>
      <c r="P415" s="16">
        <v>16.968820974579192</v>
      </c>
      <c r="Q415" s="16">
        <v>0.46723744957300772</v>
      </c>
      <c r="R415" s="16">
        <v>2.7535056812313075</v>
      </c>
      <c r="S415" s="16">
        <v>82.915428162797539</v>
      </c>
      <c r="T415" s="20" t="s">
        <v>122</v>
      </c>
      <c r="U415" s="10">
        <v>5</v>
      </c>
      <c r="V415" s="20" t="s">
        <v>144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41.14234536988139</v>
      </c>
      <c r="AC415" s="10">
        <v>52.462170748739986</v>
      </c>
      <c r="AD415" s="19">
        <v>6.3954838813786257</v>
      </c>
      <c r="AE415" s="12">
        <v>1577.4838809034907</v>
      </c>
      <c r="AF415" s="10">
        <v>1550.2341489315027</v>
      </c>
      <c r="AG415" s="10">
        <v>1131.2547316386128</v>
      </c>
      <c r="AH415" s="10">
        <v>1117.8372893602266</v>
      </c>
      <c r="AI415" s="10">
        <v>3.6317339267403361</v>
      </c>
      <c r="AJ415" s="10"/>
      <c r="AK415" s="10"/>
      <c r="AL415" s="10"/>
      <c r="AM415" s="10"/>
      <c r="AN415" s="10">
        <v>7.8874194045174537</v>
      </c>
      <c r="AO415" s="10">
        <v>5.2350672399588651</v>
      </c>
      <c r="AP415" s="10">
        <v>8.9187831214702893</v>
      </c>
      <c r="AQ415" s="10">
        <v>114.66</v>
      </c>
      <c r="AR415" s="10"/>
      <c r="AS415" s="10"/>
      <c r="AT415" s="10">
        <v>2.3436581285183635</v>
      </c>
      <c r="AU415" s="10">
        <v>1</v>
      </c>
      <c r="AV415" s="16"/>
      <c r="AW415" s="19">
        <v>232.5351223397254</v>
      </c>
      <c r="AX415" s="1" t="s">
        <v>120</v>
      </c>
      <c r="AY415" s="23">
        <v>65.144881889763795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41.14234536988139</v>
      </c>
      <c r="BG415" s="24">
        <v>52.462170748739986</v>
      </c>
      <c r="BH415" s="24">
        <v>6.3954838813786257</v>
      </c>
      <c r="BI415" s="21"/>
      <c r="BJ415" s="25">
        <f t="shared" ca="1" si="46"/>
        <v>1</v>
      </c>
      <c r="BK415" s="24">
        <f t="shared" ca="1" si="47"/>
        <v>8.9271526300830821</v>
      </c>
      <c r="BL415" s="23">
        <f t="shared" si="48"/>
        <v>3.4832420273400047</v>
      </c>
      <c r="BM415" s="23">
        <f t="shared" ca="1" si="49"/>
        <v>3.0743118869837662</v>
      </c>
      <c r="BN415" s="22">
        <f t="shared" si="50"/>
        <v>2.8086314102912127</v>
      </c>
      <c r="BO415" s="21"/>
      <c r="BP415" s="2"/>
    </row>
    <row r="416" spans="1:68" x14ac:dyDescent="0.2">
      <c r="A416">
        <v>20.149999999999999</v>
      </c>
      <c r="B416">
        <v>2.1</v>
      </c>
      <c r="C416">
        <v>0.2341</v>
      </c>
      <c r="D416">
        <v>-3.5630000000000002E-2</v>
      </c>
      <c r="E416">
        <v>0.27067000000000002</v>
      </c>
      <c r="F416">
        <v>1.1892</v>
      </c>
      <c r="G416">
        <v>2.3669500000000001</v>
      </c>
      <c r="I416" s="17">
        <f t="shared" si="44"/>
        <v>66.108923884514425</v>
      </c>
      <c r="J416" s="16">
        <f t="shared" si="45"/>
        <v>-65.308923884514428</v>
      </c>
      <c r="K416" s="10">
        <v>115</v>
      </c>
      <c r="L416" s="16">
        <v>7128.7729658792832</v>
      </c>
      <c r="M416" s="16">
        <v>3013.8123359579931</v>
      </c>
      <c r="N416" s="16">
        <v>28.647200349956247</v>
      </c>
      <c r="O416" s="16">
        <v>17.937155030800817</v>
      </c>
      <c r="P416" s="16">
        <v>19.256574262120786</v>
      </c>
      <c r="Q416" s="16">
        <v>0.47562795620055537</v>
      </c>
      <c r="R416" s="16">
        <v>2.4699510397140236</v>
      </c>
      <c r="S416" s="16">
        <v>91.626335508331124</v>
      </c>
      <c r="T416" s="20" t="s">
        <v>122</v>
      </c>
      <c r="U416" s="10">
        <v>5</v>
      </c>
      <c r="V416" s="20" t="s">
        <v>144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31.116813392520854</v>
      </c>
      <c r="AC416" s="10">
        <v>58.767796117218822</v>
      </c>
      <c r="AD416" s="19">
        <v>10.115390490260326</v>
      </c>
      <c r="AE416" s="12">
        <v>1793.7155030800816</v>
      </c>
      <c r="AF416" s="10">
        <v>1818.2718986777891</v>
      </c>
      <c r="AG416" s="10">
        <v>1283.7716174747191</v>
      </c>
      <c r="AH416" s="10">
        <v>1295.5707804008543</v>
      </c>
      <c r="AI416" s="10">
        <v>4.0486632484657763</v>
      </c>
      <c r="AJ416" s="10"/>
      <c r="AK416" s="10"/>
      <c r="AL416" s="10"/>
      <c r="AM416" s="10"/>
      <c r="AN416" s="10">
        <v>8.9685775154004084</v>
      </c>
      <c r="AO416" s="10">
        <v>5.6728049797572275</v>
      </c>
      <c r="AP416" s="10">
        <v>9.986401322323033</v>
      </c>
      <c r="AQ416" s="10">
        <v>114.66</v>
      </c>
      <c r="AR416" s="10"/>
      <c r="AS416" s="10"/>
      <c r="AT416" s="10">
        <v>2.7625297649851204</v>
      </c>
      <c r="AU416" s="10">
        <v>1</v>
      </c>
      <c r="AV416" s="16"/>
      <c r="AW416" s="19">
        <v>272.74078480166838</v>
      </c>
      <c r="AX416" s="1" t="s">
        <v>120</v>
      </c>
      <c r="AY416" s="23">
        <v>65.3089238845144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31.116813392520854</v>
      </c>
      <c r="BG416" s="24">
        <v>58.767796117218822</v>
      </c>
      <c r="BH416" s="24">
        <v>10.115390490260326</v>
      </c>
      <c r="BI416" s="21"/>
      <c r="BJ416" s="25">
        <f t="shared" ca="1" si="46"/>
        <v>1</v>
      </c>
      <c r="BK416" s="24">
        <f t="shared" ca="1" si="47"/>
        <v>10.41351353696222</v>
      </c>
      <c r="BL416" s="23">
        <f t="shared" si="48"/>
        <v>3.0309856273296183</v>
      </c>
      <c r="BM416" s="23">
        <f t="shared" ca="1" si="49"/>
        <v>2.9849064914040051</v>
      </c>
      <c r="BN416" s="22">
        <f t="shared" si="50"/>
        <v>2.7364350608356678</v>
      </c>
      <c r="BO416" s="21"/>
      <c r="BP416" s="2"/>
    </row>
    <row r="417" spans="1:68" x14ac:dyDescent="0.2">
      <c r="A417">
        <v>20.2</v>
      </c>
      <c r="B417">
        <v>2.2000000000000002</v>
      </c>
      <c r="C417">
        <v>0.24343999999999999</v>
      </c>
      <c r="D417">
        <v>-1.5789999999999998E-2</v>
      </c>
      <c r="E417">
        <v>0.26734000000000002</v>
      </c>
      <c r="F417">
        <v>1.1901299999999999</v>
      </c>
      <c r="G417">
        <v>2.36978</v>
      </c>
      <c r="I417" s="17">
        <f t="shared" si="44"/>
        <v>66.272965879265087</v>
      </c>
      <c r="J417" s="16">
        <f t="shared" si="45"/>
        <v>-65.472965879265089</v>
      </c>
      <c r="K417" s="10">
        <v>115</v>
      </c>
      <c r="L417" s="16">
        <v>7147.6377952756093</v>
      </c>
      <c r="M417" s="16">
        <v>3022.4409448818778</v>
      </c>
      <c r="N417" s="16">
        <v>28.718285214348199</v>
      </c>
      <c r="O417" s="16">
        <v>20.412159137576996</v>
      </c>
      <c r="P417" s="16">
        <v>21.718753516915598</v>
      </c>
      <c r="Q417" s="16">
        <v>0.61670223712474448</v>
      </c>
      <c r="R417" s="16">
        <v>2.8394918550202588</v>
      </c>
      <c r="S417" s="16">
        <v>90.735720787403054</v>
      </c>
      <c r="T417" s="20" t="s">
        <v>122</v>
      </c>
      <c r="U417" s="10">
        <v>5</v>
      </c>
      <c r="V417" s="20" t="s">
        <v>144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35.445792900257281</v>
      </c>
      <c r="AC417" s="10">
        <v>56.293654214758789</v>
      </c>
      <c r="AD417" s="19">
        <v>8.2605528849839303</v>
      </c>
      <c r="AE417" s="12">
        <v>2041.2159137576996</v>
      </c>
      <c r="AF417" s="10">
        <v>2106.8303504538653</v>
      </c>
      <c r="AG417" s="10">
        <v>1447.9169011277065</v>
      </c>
      <c r="AH417" s="10">
        <v>1275.7872460742715</v>
      </c>
      <c r="AI417" s="10">
        <v>3.5217568884094064</v>
      </c>
      <c r="AJ417" s="10"/>
      <c r="AK417" s="10"/>
      <c r="AL417" s="10"/>
      <c r="AM417" s="10"/>
      <c r="AN417" s="10">
        <v>10.206079568788498</v>
      </c>
      <c r="AO417" s="10">
        <v>6.3381182225585837</v>
      </c>
      <c r="AP417" s="10">
        <v>11.135418307893946</v>
      </c>
      <c r="AQ417" s="10">
        <v>114.66</v>
      </c>
      <c r="AR417" s="10"/>
      <c r="AS417" s="10"/>
      <c r="AT417" s="10">
        <v>3.214904724849037</v>
      </c>
      <c r="AU417" s="10">
        <v>1</v>
      </c>
      <c r="AV417" s="16"/>
      <c r="AW417" s="19">
        <v>316.0245525680798</v>
      </c>
      <c r="AX417" s="1" t="s">
        <v>120</v>
      </c>
      <c r="AY417" s="23">
        <v>65.472965879265104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35.445792900257281</v>
      </c>
      <c r="BG417" s="24">
        <v>56.293654214758789</v>
      </c>
      <c r="BH417" s="24">
        <v>8.2605528849839303</v>
      </c>
      <c r="BI417" s="21"/>
      <c r="BJ417" s="25">
        <f t="shared" ca="1" si="46"/>
        <v>1</v>
      </c>
      <c r="BK417" s="24">
        <f t="shared" ca="1" si="47"/>
        <v>12.006808371229852</v>
      </c>
      <c r="BL417" s="23">
        <f t="shared" si="48"/>
        <v>3.3987570088543557</v>
      </c>
      <c r="BM417" s="23">
        <f t="shared" ca="1" si="49"/>
        <v>2.9634369653780719</v>
      </c>
      <c r="BN417" s="22">
        <f t="shared" si="50"/>
        <v>2.7310677617577439</v>
      </c>
      <c r="BO417" s="21"/>
      <c r="BP417" s="2"/>
    </row>
    <row r="418" spans="1:68" x14ac:dyDescent="0.2">
      <c r="A418">
        <v>20.25</v>
      </c>
      <c r="B418">
        <v>2.2000000000000002</v>
      </c>
      <c r="C418">
        <v>0.24414</v>
      </c>
      <c r="D418">
        <v>3.7299999999999998E-3</v>
      </c>
      <c r="E418">
        <v>0.15556</v>
      </c>
      <c r="F418">
        <v>1.1891</v>
      </c>
      <c r="G418">
        <v>2.3696799999999998</v>
      </c>
      <c r="I418" s="17">
        <f t="shared" si="44"/>
        <v>66.437007874015748</v>
      </c>
      <c r="J418" s="16">
        <f t="shared" si="45"/>
        <v>-65.637007874015751</v>
      </c>
      <c r="K418" s="10">
        <v>115</v>
      </c>
      <c r="L418" s="16">
        <v>7166.5026246719353</v>
      </c>
      <c r="M418" s="16">
        <v>3031.0695538057626</v>
      </c>
      <c r="N418" s="16">
        <v>28.789370078740156</v>
      </c>
      <c r="O418" s="16">
        <v>20.597651950718681</v>
      </c>
      <c r="P418" s="16">
        <v>21.473747244628797</v>
      </c>
      <c r="Q418" s="16">
        <v>0.75550112642112421</v>
      </c>
      <c r="R418" s="16">
        <v>3.5182547219842908</v>
      </c>
      <c r="S418" s="16">
        <v>60.839950965980208</v>
      </c>
      <c r="T418" s="20" t="s">
        <v>122</v>
      </c>
      <c r="U418" s="10">
        <v>4</v>
      </c>
      <c r="V418" s="20" t="s">
        <v>144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50.299897229453073</v>
      </c>
      <c r="AC418" s="10">
        <v>45.294429644529345</v>
      </c>
      <c r="AD418" s="19">
        <v>4.4056731260175805</v>
      </c>
      <c r="AE418" s="12">
        <v>2059.7651950718682</v>
      </c>
      <c r="AF418" s="10">
        <v>2076.8963872791637</v>
      </c>
      <c r="AG418" s="10">
        <v>1431.5831496419198</v>
      </c>
      <c r="AH418" s="10">
        <v>659.3262353946526</v>
      </c>
      <c r="AI418" s="10">
        <v>2.8423183624294301</v>
      </c>
      <c r="AJ418" s="10"/>
      <c r="AK418" s="10"/>
      <c r="AL418" s="10"/>
      <c r="AM418" s="10"/>
      <c r="AN418" s="10">
        <v>13.731767967145787</v>
      </c>
      <c r="AO418" s="10">
        <v>6.4799920518050964</v>
      </c>
      <c r="AP418" s="10">
        <v>11.021082047493438</v>
      </c>
      <c r="AQ418" s="10">
        <v>114.66</v>
      </c>
      <c r="AR418" s="10"/>
      <c r="AS418" s="10"/>
      <c r="AT418" s="10">
        <v>3.1574627922914318</v>
      </c>
      <c r="AU418" s="10">
        <v>1</v>
      </c>
      <c r="AV418" s="16"/>
      <c r="AW418" s="19">
        <v>311.53445809187457</v>
      </c>
      <c r="AX418" s="1" t="s">
        <v>120</v>
      </c>
      <c r="AY418" s="23">
        <v>65.637007874015794</v>
      </c>
      <c r="AZ418" s="18">
        <v>100</v>
      </c>
      <c r="BA418" s="18">
        <v>0</v>
      </c>
      <c r="BB418" s="18">
        <v>0</v>
      </c>
      <c r="BC418" s="18">
        <v>100</v>
      </c>
      <c r="BD418" s="18">
        <v>0</v>
      </c>
      <c r="BE418" s="18">
        <v>0</v>
      </c>
      <c r="BF418" s="24">
        <v>50.299897229453073</v>
      </c>
      <c r="BG418" s="24">
        <v>45.294429644529345</v>
      </c>
      <c r="BH418" s="24">
        <v>4.4056731260175805</v>
      </c>
      <c r="BI418" s="21"/>
      <c r="BJ418" s="25">
        <f t="shared" ca="1" si="46"/>
        <v>1</v>
      </c>
      <c r="BK418" s="24">
        <f t="shared" ca="1" si="47"/>
        <v>11.804741273475436</v>
      </c>
      <c r="BL418" s="23">
        <f t="shared" si="48"/>
        <v>4.2229188574779766</v>
      </c>
      <c r="BM418" s="23">
        <f t="shared" ca="1" si="49"/>
        <v>3.0259576223425859</v>
      </c>
      <c r="BN418" s="22">
        <f t="shared" si="50"/>
        <v>2.7928843667725993</v>
      </c>
      <c r="BO418" s="21"/>
      <c r="BP418" s="2"/>
    </row>
    <row r="419" spans="1:68" x14ac:dyDescent="0.2">
      <c r="A419">
        <v>20.3</v>
      </c>
      <c r="B419">
        <v>2.2000000000000002</v>
      </c>
      <c r="C419">
        <v>0.22320000000000001</v>
      </c>
      <c r="D419">
        <v>-1.26E-2</v>
      </c>
      <c r="E419">
        <v>0.19667000000000001</v>
      </c>
      <c r="F419">
        <v>1.1868799999999999</v>
      </c>
      <c r="G419">
        <v>2.3714300000000001</v>
      </c>
      <c r="I419" s="17">
        <f t="shared" si="44"/>
        <v>66.60104986876641</v>
      </c>
      <c r="J419" s="16">
        <f t="shared" si="45"/>
        <v>-65.801049868766412</v>
      </c>
      <c r="K419" s="10">
        <v>115</v>
      </c>
      <c r="L419" s="16">
        <v>7185.3674540682614</v>
      </c>
      <c r="M419" s="16">
        <v>3039.6981627296473</v>
      </c>
      <c r="N419" s="16">
        <v>28.860454943132108</v>
      </c>
      <c r="O419" s="16">
        <v>15.048766940451745</v>
      </c>
      <c r="P419" s="16">
        <v>16.083189461074735</v>
      </c>
      <c r="Q419" s="16">
        <v>0.63938504741447044</v>
      </c>
      <c r="R419" s="16">
        <v>3.9754866344262072</v>
      </c>
      <c r="S419" s="16">
        <v>71.834897265485409</v>
      </c>
      <c r="T419" s="20" t="s">
        <v>33</v>
      </c>
      <c r="U419" s="10">
        <v>3</v>
      </c>
      <c r="V419" s="20" t="s">
        <v>144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73.6461202086154</v>
      </c>
      <c r="AC419" s="10">
        <v>24.074533482418389</v>
      </c>
      <c r="AD419" s="19">
        <v>2.2793463089662125</v>
      </c>
      <c r="AE419" s="12">
        <v>1504.8766940451746</v>
      </c>
      <c r="AF419" s="10">
        <v>1441.6034227789019</v>
      </c>
      <c r="AG419" s="10">
        <v>1072.2126307383157</v>
      </c>
      <c r="AH419" s="10">
        <v>884.04567063126774</v>
      </c>
      <c r="AI419" s="10">
        <v>2.5154153238508692</v>
      </c>
      <c r="AJ419" s="10"/>
      <c r="AK419" s="10"/>
      <c r="AL419" s="10"/>
      <c r="AM419" s="10"/>
      <c r="AN419" s="10">
        <v>15.048766940451745</v>
      </c>
      <c r="AO419" s="10">
        <v>5.3307044643423627</v>
      </c>
      <c r="AP419" s="10">
        <v>8.5054884151682089</v>
      </c>
      <c r="AQ419" s="10">
        <v>111.47500000000001</v>
      </c>
      <c r="AR419" s="10"/>
      <c r="AS419" s="10"/>
      <c r="AT419" s="10">
        <v>2.1455571699573111</v>
      </c>
      <c r="AU419" s="10">
        <v>1</v>
      </c>
      <c r="AV419" s="16"/>
      <c r="AW419" s="19">
        <v>216.24051341683528</v>
      </c>
      <c r="AX419" s="1" t="s">
        <v>120</v>
      </c>
      <c r="AY419" s="23">
        <v>65.801049868766398</v>
      </c>
      <c r="AZ419" s="18">
        <v>100</v>
      </c>
      <c r="BA419" s="18">
        <v>0</v>
      </c>
      <c r="BB419" s="18">
        <v>0</v>
      </c>
      <c r="BC419" s="18">
        <v>100</v>
      </c>
      <c r="BD419" s="18">
        <v>0</v>
      </c>
      <c r="BE419" s="18">
        <v>0</v>
      </c>
      <c r="BF419" s="24">
        <v>73.6461202086154</v>
      </c>
      <c r="BG419" s="24">
        <v>24.074533482418389</v>
      </c>
      <c r="BH419" s="24">
        <v>2.2793463089662125</v>
      </c>
      <c r="BI419" s="21"/>
      <c r="BJ419" s="25">
        <f t="shared" ca="1" si="46"/>
        <v>1</v>
      </c>
      <c r="BK419" s="24">
        <f t="shared" ca="1" si="47"/>
        <v>8.2182539616526498</v>
      </c>
      <c r="BL419" s="23">
        <f t="shared" si="48"/>
        <v>5.118968447145761</v>
      </c>
      <c r="BM419" s="23">
        <f t="shared" ca="1" si="49"/>
        <v>3.2017021166673381</v>
      </c>
      <c r="BN419" s="22">
        <f t="shared" si="50"/>
        <v>2.9239354438986163</v>
      </c>
      <c r="BO419" s="21"/>
      <c r="BP419" s="2"/>
    </row>
    <row r="420" spans="1:68" x14ac:dyDescent="0.2">
      <c r="A420">
        <v>20.350000000000001</v>
      </c>
      <c r="B420">
        <v>2.2000000000000002</v>
      </c>
      <c r="C420">
        <v>0.21926000000000001</v>
      </c>
      <c r="D420">
        <v>-4.7759999999999997E-2</v>
      </c>
      <c r="E420">
        <v>0.22217999999999999</v>
      </c>
      <c r="F420">
        <v>1.1839500000000001</v>
      </c>
      <c r="G420">
        <v>2.36795</v>
      </c>
      <c r="I420" s="17">
        <f t="shared" si="44"/>
        <v>66.765091863517057</v>
      </c>
      <c r="J420" s="16">
        <f t="shared" si="45"/>
        <v>-65.96509186351706</v>
      </c>
      <c r="K420" s="10">
        <v>115</v>
      </c>
      <c r="L420" s="16">
        <v>7204.2322834645856</v>
      </c>
      <c r="M420" s="16">
        <v>3048.3267716535315</v>
      </c>
      <c r="N420" s="16">
        <v>28.931539807524057</v>
      </c>
      <c r="O420" s="16">
        <v>14.004707392197126</v>
      </c>
      <c r="P420" s="16">
        <v>15.137376751872548</v>
      </c>
      <c r="Q420" s="16">
        <v>0.38937639230890136</v>
      </c>
      <c r="R420" s="16">
        <v>2.5722844763095041</v>
      </c>
      <c r="S420" s="16">
        <v>78.65759442190425</v>
      </c>
      <c r="T420" s="20" t="s">
        <v>122</v>
      </c>
      <c r="U420" s="10">
        <v>5</v>
      </c>
      <c r="V420" s="20" t="s">
        <v>144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40.372582468883436</v>
      </c>
      <c r="AC420" s="10">
        <v>53.012596620080863</v>
      </c>
      <c r="AD420" s="19">
        <v>6.6148209110357019</v>
      </c>
      <c r="AE420" s="12">
        <v>1400.4707392197126</v>
      </c>
      <c r="AF420" s="10">
        <v>1329.2216434965078</v>
      </c>
      <c r="AG420" s="10">
        <v>1009.1584501248366</v>
      </c>
      <c r="AH420" s="10">
        <v>1022.9359806386781</v>
      </c>
      <c r="AI420" s="10">
        <v>3.8875948955487041</v>
      </c>
      <c r="AJ420" s="10"/>
      <c r="AK420" s="10"/>
      <c r="AL420" s="10"/>
      <c r="AM420" s="10"/>
      <c r="AN420" s="10">
        <v>7.0023536960985631</v>
      </c>
      <c r="AO420" s="10">
        <v>4.7926984673638975</v>
      </c>
      <c r="AP420" s="10">
        <v>8.0641091508738558</v>
      </c>
      <c r="AQ420" s="10">
        <v>114.66</v>
      </c>
      <c r="AR420" s="10"/>
      <c r="AS420" s="10"/>
      <c r="AT420" s="10">
        <v>1.9644107265587196</v>
      </c>
      <c r="AU420" s="10">
        <v>1</v>
      </c>
      <c r="AV420" s="16"/>
      <c r="AW420" s="19">
        <v>199.38324652447616</v>
      </c>
      <c r="AX420" s="1" t="s">
        <v>120</v>
      </c>
      <c r="AY420" s="23">
        <v>65.965091863517102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40.372582468883436</v>
      </c>
      <c r="BG420" s="24">
        <v>53.012596620080863</v>
      </c>
      <c r="BH420" s="24">
        <v>6.6148209110357019</v>
      </c>
      <c r="BI420" s="21"/>
      <c r="BJ420" s="25">
        <f t="shared" ca="1" si="46"/>
        <v>1</v>
      </c>
      <c r="BK420" s="24">
        <f t="shared" ca="1" si="47"/>
        <v>7.5682572599545024</v>
      </c>
      <c r="BL420" s="23">
        <f t="shared" si="48"/>
        <v>3.3755318190783985</v>
      </c>
      <c r="BM420" s="23">
        <f t="shared" ca="1" si="49"/>
        <v>3.1257003675621244</v>
      </c>
      <c r="BN420" s="22">
        <f t="shared" si="50"/>
        <v>2.8316685684036842</v>
      </c>
      <c r="BO420" s="21"/>
      <c r="BP420" s="2"/>
    </row>
    <row r="421" spans="1:68" x14ac:dyDescent="0.2">
      <c r="A421">
        <v>20.399999999999999</v>
      </c>
      <c r="B421">
        <v>2.2000000000000002</v>
      </c>
      <c r="C421">
        <v>0.21718999999999999</v>
      </c>
      <c r="D421">
        <v>-5.7509999999999999E-2</v>
      </c>
      <c r="E421">
        <v>0.23607</v>
      </c>
      <c r="F421">
        <v>1.18228</v>
      </c>
      <c r="G421">
        <v>2.3673000000000002</v>
      </c>
      <c r="I421" s="17">
        <f t="shared" si="44"/>
        <v>66.929133858267704</v>
      </c>
      <c r="J421" s="16">
        <f t="shared" si="45"/>
        <v>-66.129133858267707</v>
      </c>
      <c r="K421" s="10">
        <v>115</v>
      </c>
      <c r="L421" s="16">
        <v>7223.0971128609099</v>
      </c>
      <c r="M421" s="16">
        <v>3056.9553805774158</v>
      </c>
      <c r="N421" s="16">
        <v>29.002624671916003</v>
      </c>
      <c r="O421" s="16">
        <v>13.456178644763858</v>
      </c>
      <c r="P421" s="16">
        <v>14.642342657298482</v>
      </c>
      <c r="Q421" s="16">
        <v>0.32004805364908051</v>
      </c>
      <c r="R421" s="16">
        <v>2.1857708232879824</v>
      </c>
      <c r="S421" s="16">
        <v>82.372500870460001</v>
      </c>
      <c r="T421" s="20" t="s">
        <v>122</v>
      </c>
      <c r="U421" s="10">
        <v>5</v>
      </c>
      <c r="V421" s="20" t="s">
        <v>144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32.992936213926995</v>
      </c>
      <c r="AC421" s="10">
        <v>57.748593698293703</v>
      </c>
      <c r="AD421" s="19">
        <v>9.2584700877793011</v>
      </c>
      <c r="AE421" s="12">
        <v>1345.6178644763856</v>
      </c>
      <c r="AF421" s="10">
        <v>1269.8726424056572</v>
      </c>
      <c r="AG421" s="10">
        <v>973.17569929738613</v>
      </c>
      <c r="AH421" s="10">
        <v>1097.8945960843337</v>
      </c>
      <c r="AI421" s="10">
        <v>4.5750450566255303</v>
      </c>
      <c r="AJ421" s="10"/>
      <c r="AK421" s="10"/>
      <c r="AL421" s="10"/>
      <c r="AM421" s="10"/>
      <c r="AN421" s="10">
        <v>6.7280893223819289</v>
      </c>
      <c r="AO421" s="10">
        <v>4.5833849128447017</v>
      </c>
      <c r="AP421" s="10">
        <v>7.785405594379089</v>
      </c>
      <c r="AQ421" s="10">
        <v>114.66</v>
      </c>
      <c r="AR421" s="10"/>
      <c r="AS421" s="10"/>
      <c r="AT421" s="10">
        <v>1.8668520569443285</v>
      </c>
      <c r="AU421" s="10">
        <v>1</v>
      </c>
      <c r="AV421" s="16"/>
      <c r="AW421" s="19">
        <v>190.48089636084856</v>
      </c>
      <c r="AX421" s="1" t="s">
        <v>120</v>
      </c>
      <c r="AY421" s="23">
        <v>66.129133858267707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32.992936213926995</v>
      </c>
      <c r="BG421" s="24">
        <v>57.748593698293703</v>
      </c>
      <c r="BH421" s="24">
        <v>9.2584700877793011</v>
      </c>
      <c r="BI421" s="21"/>
      <c r="BJ421" s="25">
        <f t="shared" ca="1" si="46"/>
        <v>1</v>
      </c>
      <c r="BK421" s="24">
        <f t="shared" ca="1" si="47"/>
        <v>7.2168499226079419</v>
      </c>
      <c r="BL421" s="23">
        <f t="shared" si="48"/>
        <v>2.9014053813577712</v>
      </c>
      <c r="BM421" s="23">
        <f t="shared" ca="1" si="49"/>
        <v>3.1067505436495226</v>
      </c>
      <c r="BN421" s="22">
        <f t="shared" si="50"/>
        <v>2.8035418264344445</v>
      </c>
      <c r="BO421" s="21"/>
      <c r="BP421" s="2"/>
    </row>
    <row r="422" spans="1:68" x14ac:dyDescent="0.2">
      <c r="A422">
        <v>20.45</v>
      </c>
      <c r="B422">
        <v>2.2000000000000002</v>
      </c>
      <c r="C422">
        <v>0.21697</v>
      </c>
      <c r="D422">
        <v>-5.7669999999999999E-2</v>
      </c>
      <c r="E422">
        <v>0.24617</v>
      </c>
      <c r="F422">
        <v>1.1875500000000001</v>
      </c>
      <c r="G422">
        <v>2.3719299999999999</v>
      </c>
      <c r="I422" s="17">
        <f t="shared" si="44"/>
        <v>67.093175853018366</v>
      </c>
      <c r="J422" s="16">
        <f t="shared" si="45"/>
        <v>-66.293175853018369</v>
      </c>
      <c r="K422" s="10">
        <v>115</v>
      </c>
      <c r="L422" s="16">
        <v>7241.9619422572359</v>
      </c>
      <c r="M422" s="16">
        <v>3065.5839895013005</v>
      </c>
      <c r="N422" s="16">
        <v>29.073709536307959</v>
      </c>
      <c r="O422" s="16">
        <v>13.397880903490757</v>
      </c>
      <c r="P422" s="16">
        <v>14.622943115728617</v>
      </c>
      <c r="Q422" s="16">
        <v>0.3189103578351758</v>
      </c>
      <c r="R422" s="16">
        <v>2.1808903673580722</v>
      </c>
      <c r="S422" s="16">
        <v>85.073764738740294</v>
      </c>
      <c r="T422" s="20" t="s">
        <v>122</v>
      </c>
      <c r="U422" s="10">
        <v>5</v>
      </c>
      <c r="V422" s="20" t="s">
        <v>144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33.141366249487973</v>
      </c>
      <c r="AC422" s="10">
        <v>57.664354013909119</v>
      </c>
      <c r="AD422" s="19">
        <v>9.1942797366029065</v>
      </c>
      <c r="AE422" s="12">
        <v>1339.7880903490757</v>
      </c>
      <c r="AF422" s="10">
        <v>1266.4806475505954</v>
      </c>
      <c r="AG422" s="10">
        <v>971.72073367964629</v>
      </c>
      <c r="AH422" s="10">
        <v>1152.0011355928939</v>
      </c>
      <c r="AI422" s="10">
        <v>4.5852832171999491</v>
      </c>
      <c r="AJ422" s="10"/>
      <c r="AK422" s="10"/>
      <c r="AL422" s="10"/>
      <c r="AM422" s="10"/>
      <c r="AN422" s="10">
        <v>6.6989404517453783</v>
      </c>
      <c r="AO422" s="10">
        <v>4.5814232917742723</v>
      </c>
      <c r="AP422" s="10">
        <v>7.7737658694371703</v>
      </c>
      <c r="AQ422" s="10">
        <v>114.66</v>
      </c>
      <c r="AR422" s="10"/>
      <c r="AS422" s="10"/>
      <c r="AT422" s="10">
        <v>1.8560966008475519</v>
      </c>
      <c r="AU422" s="10">
        <v>1</v>
      </c>
      <c r="AV422" s="16"/>
      <c r="AW422" s="19">
        <v>189.97209713258931</v>
      </c>
      <c r="AX422" s="1" t="s">
        <v>120</v>
      </c>
      <c r="AY422" s="23">
        <v>66.293175853018397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33.141366249487973</v>
      </c>
      <c r="BG422" s="24">
        <v>57.664354013909119</v>
      </c>
      <c r="BH422" s="24">
        <v>9.1942797366029065</v>
      </c>
      <c r="BI422" s="21"/>
      <c r="BJ422" s="25">
        <f t="shared" ca="1" si="46"/>
        <v>1</v>
      </c>
      <c r="BK422" s="24">
        <f t="shared" ca="1" si="47"/>
        <v>7.1777267772002977</v>
      </c>
      <c r="BL422" s="23">
        <f t="shared" si="48"/>
        <v>2.8986680161565892</v>
      </c>
      <c r="BM422" s="23">
        <f t="shared" ca="1" si="49"/>
        <v>3.1085134854695728</v>
      </c>
      <c r="BN422" s="22">
        <f t="shared" si="50"/>
        <v>2.8034804638127055</v>
      </c>
      <c r="BO422" s="21"/>
      <c r="BP422" s="2"/>
    </row>
    <row r="423" spans="1:68" x14ac:dyDescent="0.2">
      <c r="A423">
        <v>20.5</v>
      </c>
      <c r="B423">
        <v>2.2000000000000002</v>
      </c>
      <c r="C423">
        <v>0.21634</v>
      </c>
      <c r="D423">
        <v>-5.8049999999999997E-2</v>
      </c>
      <c r="E423">
        <v>0.24490999999999999</v>
      </c>
      <c r="F423">
        <v>1.18303</v>
      </c>
      <c r="G423">
        <v>2.3702999999999999</v>
      </c>
      <c r="I423" s="17">
        <f t="shared" si="44"/>
        <v>67.257217847769027</v>
      </c>
      <c r="J423" s="16">
        <f t="shared" si="45"/>
        <v>-66.45721784776903</v>
      </c>
      <c r="K423" s="10">
        <v>115</v>
      </c>
      <c r="L423" s="16">
        <v>7260.826771653562</v>
      </c>
      <c r="M423" s="16">
        <v>3074.2125984251852</v>
      </c>
      <c r="N423" s="16">
        <v>29.144794400699912</v>
      </c>
      <c r="O423" s="16">
        <v>13.230937371663243</v>
      </c>
      <c r="P423" s="16">
        <v>14.451146937205452</v>
      </c>
      <c r="Q423" s="16">
        <v>0.31620833027715201</v>
      </c>
      <c r="R423" s="16">
        <v>2.1881192659044406</v>
      </c>
      <c r="S423" s="16">
        <v>84.736775384875642</v>
      </c>
      <c r="T423" s="20" t="s">
        <v>122</v>
      </c>
      <c r="U423" s="10">
        <v>5</v>
      </c>
      <c r="V423" s="20" t="s">
        <v>144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33.656617016419077</v>
      </c>
      <c r="AC423" s="10">
        <v>57.36800891245187</v>
      </c>
      <c r="AD423" s="19">
        <v>8.9753740711290533</v>
      </c>
      <c r="AE423" s="12">
        <v>1323.0937371663244</v>
      </c>
      <c r="AF423" s="10">
        <v>1245.1596365833805</v>
      </c>
      <c r="AG423" s="10">
        <v>958.8360202904089</v>
      </c>
      <c r="AH423" s="10">
        <v>1143.6064659601866</v>
      </c>
      <c r="AI423" s="10">
        <v>4.5701347983271763</v>
      </c>
      <c r="AJ423" s="10"/>
      <c r="AK423" s="10"/>
      <c r="AL423" s="10"/>
      <c r="AM423" s="10"/>
      <c r="AN423" s="10">
        <v>6.6154686858316216</v>
      </c>
      <c r="AO423" s="10">
        <v>4.5489007280286922</v>
      </c>
      <c r="AP423" s="10">
        <v>7.6706881623232714</v>
      </c>
      <c r="AQ423" s="10">
        <v>114.66</v>
      </c>
      <c r="AR423" s="10"/>
      <c r="AS423" s="10"/>
      <c r="AT423" s="10">
        <v>1.8179099829280276</v>
      </c>
      <c r="AU423" s="10">
        <v>1</v>
      </c>
      <c r="AV423" s="16"/>
      <c r="AW423" s="19">
        <v>186.77394548750706</v>
      </c>
      <c r="AX423" s="1" t="s">
        <v>120</v>
      </c>
      <c r="AY423" s="23">
        <v>66.457217847769002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33.656617016419077</v>
      </c>
      <c r="BG423" s="24">
        <v>57.36800891245187</v>
      </c>
      <c r="BH423" s="24">
        <v>8.9753740711290533</v>
      </c>
      <c r="BI423" s="21"/>
      <c r="BJ423" s="25">
        <f t="shared" ca="1" si="46"/>
        <v>1</v>
      </c>
      <c r="BK423" s="24">
        <f t="shared" ca="1" si="47"/>
        <v>7.0396780996355082</v>
      </c>
      <c r="BL423" s="23">
        <f t="shared" si="48"/>
        <v>2.9222448623814774</v>
      </c>
      <c r="BM423" s="23">
        <f t="shared" ca="1" si="49"/>
        <v>3.1175101893710564</v>
      </c>
      <c r="BN423" s="22">
        <f t="shared" si="50"/>
        <v>2.8085461056568719</v>
      </c>
      <c r="BP423" s="2"/>
    </row>
    <row r="424" spans="1:68" x14ac:dyDescent="0.2">
      <c r="A424">
        <v>20.55</v>
      </c>
      <c r="B424">
        <v>0.3</v>
      </c>
      <c r="C424">
        <v>0.21595</v>
      </c>
      <c r="D424">
        <v>-5.4219999999999997E-2</v>
      </c>
      <c r="E424">
        <v>0.24661</v>
      </c>
      <c r="F424">
        <v>1.1857800000000001</v>
      </c>
      <c r="G424">
        <v>2.3708800000000001</v>
      </c>
      <c r="I424" s="17">
        <f t="shared" si="44"/>
        <v>67.421259842519689</v>
      </c>
      <c r="J424" s="16">
        <f t="shared" si="45"/>
        <v>-66.621259842519692</v>
      </c>
      <c r="K424" s="10">
        <v>115</v>
      </c>
      <c r="L424" s="16">
        <v>7279.691601049888</v>
      </c>
      <c r="M424" s="16">
        <v>3082.8412073490699</v>
      </c>
      <c r="N424" s="16">
        <v>29.215879265091864</v>
      </c>
      <c r="O424" s="16">
        <v>13.12759137577002</v>
      </c>
      <c r="P424" s="16">
        <v>14.354348163044456</v>
      </c>
      <c r="Q424" s="16">
        <v>0.34344192382249694</v>
      </c>
      <c r="R424" s="16">
        <v>2.3925985347540526</v>
      </c>
      <c r="S424" s="16">
        <v>85.191443560724778</v>
      </c>
      <c r="T424" s="20" t="s">
        <v>122</v>
      </c>
      <c r="U424" s="10">
        <v>5</v>
      </c>
      <c r="V424" s="20" t="s">
        <v>144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38.563785215115992</v>
      </c>
      <c r="AC424" s="10">
        <v>54.26783578680714</v>
      </c>
      <c r="AD424" s="19">
        <v>7.1683789980768644</v>
      </c>
      <c r="AE424" s="12">
        <v>1312.7591375770021</v>
      </c>
      <c r="AF424" s="10">
        <v>1232.6618496587735</v>
      </c>
      <c r="AG424" s="10">
        <v>951.57611222833418</v>
      </c>
      <c r="AH424" s="10">
        <v>1151.4973226530199</v>
      </c>
      <c r="AI424" s="10">
        <v>4.1795561832641308</v>
      </c>
      <c r="AJ424" s="10"/>
      <c r="AK424" s="10"/>
      <c r="AL424" s="10"/>
      <c r="AM424" s="10"/>
      <c r="AN424" s="10">
        <v>6.5637956878850101</v>
      </c>
      <c r="AO424" s="10">
        <v>4.5852220799896379</v>
      </c>
      <c r="AP424" s="10">
        <v>7.6126088978266733</v>
      </c>
      <c r="AQ424" s="10">
        <v>114.66</v>
      </c>
      <c r="AR424" s="10"/>
      <c r="AS424" s="10"/>
      <c r="AT424" s="10">
        <v>1.7934524111427284</v>
      </c>
      <c r="AU424" s="10">
        <v>1</v>
      </c>
      <c r="AV424" s="16"/>
      <c r="AW424" s="19">
        <v>184.89927744881601</v>
      </c>
      <c r="AX424" s="1" t="s">
        <v>120</v>
      </c>
      <c r="AY424" s="23">
        <v>66.621259842519706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38.563785215115992</v>
      </c>
      <c r="BG424" s="24">
        <v>54.26783578680714</v>
      </c>
      <c r="BH424" s="24">
        <v>7.1683789980768644</v>
      </c>
      <c r="BI424" s="21"/>
      <c r="BJ424" s="25">
        <f t="shared" ca="1" si="46"/>
        <v>1</v>
      </c>
      <c r="BK424" s="24">
        <f t="shared" ca="1" si="47"/>
        <v>6.9510569256552097</v>
      </c>
      <c r="BL424" s="23">
        <f t="shared" si="48"/>
        <v>3.2053931410187926</v>
      </c>
      <c r="BM424" s="23">
        <f t="shared" ca="1" si="49"/>
        <v>3.1440074798481543</v>
      </c>
      <c r="BN424" s="22">
        <f t="shared" si="50"/>
        <v>2.8326906534606975</v>
      </c>
      <c r="BP424" s="2"/>
    </row>
    <row r="425" spans="1:68" x14ac:dyDescent="0.2">
      <c r="A425">
        <v>20.6</v>
      </c>
      <c r="B425">
        <v>2.1</v>
      </c>
      <c r="C425">
        <v>0.21748999999999999</v>
      </c>
      <c r="D425">
        <v>-5.3940000000000002E-2</v>
      </c>
      <c r="E425">
        <v>0.25853999999999999</v>
      </c>
      <c r="F425">
        <v>1.18815</v>
      </c>
      <c r="G425">
        <v>2.3730000000000002</v>
      </c>
      <c r="I425" s="17">
        <f t="shared" si="44"/>
        <v>67.585301837270336</v>
      </c>
      <c r="J425" s="16">
        <f t="shared" si="45"/>
        <v>-66.785301837270339</v>
      </c>
      <c r="K425" s="10">
        <v>115</v>
      </c>
      <c r="L425" s="16">
        <v>7298.5564304462123</v>
      </c>
      <c r="M425" s="16">
        <v>3091.4698162729542</v>
      </c>
      <c r="N425" s="16">
        <v>29.286964129483813</v>
      </c>
      <c r="O425" s="16">
        <v>13.53567556468172</v>
      </c>
      <c r="P425" s="16">
        <v>14.80837844328879</v>
      </c>
      <c r="Q425" s="16">
        <v>0.34543289149683026</v>
      </c>
      <c r="R425" s="16">
        <v>2.3326854646491135</v>
      </c>
      <c r="S425" s="16">
        <v>88.382144347713293</v>
      </c>
      <c r="T425" s="20" t="s">
        <v>122</v>
      </c>
      <c r="U425" s="10">
        <v>5</v>
      </c>
      <c r="V425" s="20" t="s">
        <v>144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36.389566870815592</v>
      </c>
      <c r="AC425" s="10">
        <v>55.700122505969446</v>
      </c>
      <c r="AD425" s="19">
        <v>7.9103106232149578</v>
      </c>
      <c r="AE425" s="12">
        <v>1353.5675564681719</v>
      </c>
      <c r="AF425" s="10">
        <v>1284.9674808994994</v>
      </c>
      <c r="AG425" s="10">
        <v>985.62838324665927</v>
      </c>
      <c r="AH425" s="10">
        <v>1215.6722787750064</v>
      </c>
      <c r="AI425" s="10">
        <v>4.2869045790981586</v>
      </c>
      <c r="AJ425" s="10"/>
      <c r="AK425" s="10"/>
      <c r="AL425" s="10"/>
      <c r="AM425" s="10"/>
      <c r="AN425" s="10">
        <v>6.7678377823408598</v>
      </c>
      <c r="AO425" s="10">
        <v>4.6749729924577119</v>
      </c>
      <c r="AP425" s="10">
        <v>7.885027065973274</v>
      </c>
      <c r="AQ425" s="10">
        <v>114.66</v>
      </c>
      <c r="AR425" s="10"/>
      <c r="AS425" s="10"/>
      <c r="AT425" s="10">
        <v>1.8679345725657008</v>
      </c>
      <c r="AU425" s="10">
        <v>1</v>
      </c>
      <c r="AV425" s="16"/>
      <c r="AW425" s="19">
        <v>192.74512213492488</v>
      </c>
      <c r="AX425" s="1" t="s">
        <v>120</v>
      </c>
      <c r="AY425" s="23">
        <v>66.785301837270296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36.389566870815592</v>
      </c>
      <c r="BG425" s="24">
        <v>55.700122505969446</v>
      </c>
      <c r="BH425" s="24">
        <v>7.9103106232149578</v>
      </c>
      <c r="BI425" s="21"/>
      <c r="BJ425" s="25">
        <f t="shared" ca="1" si="46"/>
        <v>1</v>
      </c>
      <c r="BK425" s="24">
        <f t="shared" ca="1" si="47"/>
        <v>7.2192846065170295</v>
      </c>
      <c r="BL425" s="23">
        <f t="shared" si="48"/>
        <v>3.0955263814913105</v>
      </c>
      <c r="BM425" s="23">
        <f t="shared" ca="1" si="49"/>
        <v>3.1219505596819008</v>
      </c>
      <c r="BN425" s="22">
        <f t="shared" si="50"/>
        <v>2.8153107600612675</v>
      </c>
      <c r="BP425" s="2"/>
    </row>
    <row r="426" spans="1:68" x14ac:dyDescent="0.2">
      <c r="A426">
        <v>20.65</v>
      </c>
      <c r="B426">
        <v>2.2000000000000002</v>
      </c>
      <c r="C426">
        <v>0.21704000000000001</v>
      </c>
      <c r="D426">
        <v>-5.5190000000000003E-2</v>
      </c>
      <c r="E426">
        <v>0.25830999999999998</v>
      </c>
      <c r="F426">
        <v>1.19025</v>
      </c>
      <c r="G426">
        <v>2.37548</v>
      </c>
      <c r="I426" s="17">
        <f t="shared" si="44"/>
        <v>67.749343832020983</v>
      </c>
      <c r="J426" s="16">
        <f t="shared" si="45"/>
        <v>-66.949343832020986</v>
      </c>
      <c r="K426" s="10">
        <v>115</v>
      </c>
      <c r="L426" s="16">
        <v>7317.4212598425365</v>
      </c>
      <c r="M426" s="16">
        <v>3100.0984251968384</v>
      </c>
      <c r="N426" s="16">
        <v>29.358048993875759</v>
      </c>
      <c r="O426" s="16">
        <v>13.416430184804929</v>
      </c>
      <c r="P426" s="16">
        <v>14.688247262824699</v>
      </c>
      <c r="Q426" s="16">
        <v>0.33654464295069941</v>
      </c>
      <c r="R426" s="16">
        <v>2.2912512087298458</v>
      </c>
      <c r="S426" s="16">
        <v>88.32063041803957</v>
      </c>
      <c r="T426" s="20" t="s">
        <v>122</v>
      </c>
      <c r="U426" s="10">
        <v>5</v>
      </c>
      <c r="V426" s="20" t="s">
        <v>144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35.71555399540641</v>
      </c>
      <c r="AC426" s="10">
        <v>56.125828894788391</v>
      </c>
      <c r="AD426" s="19">
        <v>8.1586171098051992</v>
      </c>
      <c r="AE426" s="12">
        <v>1341.6430184804929</v>
      </c>
      <c r="AF426" s="10">
        <v>1269.7247049980581</v>
      </c>
      <c r="AG426" s="10">
        <v>976.61854471185245</v>
      </c>
      <c r="AH426" s="10">
        <v>1212.9445321542269</v>
      </c>
      <c r="AI426" s="10">
        <v>4.3644275939273793</v>
      </c>
      <c r="AJ426" s="10"/>
      <c r="AK426" s="10"/>
      <c r="AL426" s="10"/>
      <c r="AM426" s="10"/>
      <c r="AN426" s="10">
        <v>6.7082150924024644</v>
      </c>
      <c r="AO426" s="10">
        <v>4.6407292897708246</v>
      </c>
      <c r="AP426" s="10">
        <v>7.8129483576948191</v>
      </c>
      <c r="AQ426" s="10">
        <v>114.66</v>
      </c>
      <c r="AR426" s="10"/>
      <c r="AS426" s="10"/>
      <c r="AT426" s="10">
        <v>1.8392668893135791</v>
      </c>
      <c r="AU426" s="10">
        <v>1</v>
      </c>
      <c r="AV426" s="16"/>
      <c r="AW426" s="19">
        <v>190.45870574970871</v>
      </c>
      <c r="AX426" s="1" t="s">
        <v>120</v>
      </c>
      <c r="AY426" s="23">
        <v>66.949343832021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35.71555399540641</v>
      </c>
      <c r="BG426" s="24">
        <v>56.125828894788391</v>
      </c>
      <c r="BH426" s="24">
        <v>8.1586171098051992</v>
      </c>
      <c r="BI426" s="21"/>
      <c r="BJ426" s="25">
        <f t="shared" ca="1" si="46"/>
        <v>1</v>
      </c>
      <c r="BK426" s="24">
        <f t="shared" ca="1" si="47"/>
        <v>7.1156041648601001</v>
      </c>
      <c r="BL426" s="23">
        <f t="shared" si="48"/>
        <v>3.0513035511094442</v>
      </c>
      <c r="BM426" s="23">
        <f t="shared" ca="1" si="49"/>
        <v>3.1237934774126486</v>
      </c>
      <c r="BN426" s="22">
        <f t="shared" si="50"/>
        <v>2.8138546121312529</v>
      </c>
      <c r="BP426" s="2"/>
    </row>
    <row r="427" spans="1:68" x14ac:dyDescent="0.2">
      <c r="A427">
        <v>20.7</v>
      </c>
      <c r="B427">
        <v>2.2000000000000002</v>
      </c>
      <c r="C427">
        <v>0.21734999999999999</v>
      </c>
      <c r="D427">
        <v>-5.6129999999999999E-2</v>
      </c>
      <c r="E427">
        <v>0.27849000000000002</v>
      </c>
      <c r="F427">
        <v>1.18543</v>
      </c>
      <c r="G427">
        <v>2.3748300000000002</v>
      </c>
      <c r="I427" s="17">
        <f t="shared" si="44"/>
        <v>67.913385826771645</v>
      </c>
      <c r="J427" s="16">
        <f t="shared" si="45"/>
        <v>-67.113385826771648</v>
      </c>
      <c r="K427" s="10">
        <v>115</v>
      </c>
      <c r="L427" s="16">
        <v>7336.2860892388626</v>
      </c>
      <c r="M427" s="16">
        <v>3108.7270341207231</v>
      </c>
      <c r="N427" s="16">
        <v>29.429133858267715</v>
      </c>
      <c r="O427" s="16">
        <v>13.498577002053382</v>
      </c>
      <c r="P427" s="16">
        <v>14.848113453341599</v>
      </c>
      <c r="Q427" s="16">
        <v>0.32986068004400898</v>
      </c>
      <c r="R427" s="16">
        <v>2.2215662688768933</v>
      </c>
      <c r="S427" s="16">
        <v>93.717809117237223</v>
      </c>
      <c r="T427" s="20" t="s">
        <v>122</v>
      </c>
      <c r="U427" s="10">
        <v>5</v>
      </c>
      <c r="V427" s="20" t="s">
        <v>144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34.226017777237779</v>
      </c>
      <c r="AC427" s="10">
        <v>57.033589096228958</v>
      </c>
      <c r="AD427" s="19">
        <v>8.7403931265332613</v>
      </c>
      <c r="AE427" s="12">
        <v>1349.8577002053382</v>
      </c>
      <c r="AF427" s="10">
        <v>1287.4227962708505</v>
      </c>
      <c r="AG427" s="10">
        <v>988.60850900061985</v>
      </c>
      <c r="AH427" s="10">
        <v>1322.5098910416582</v>
      </c>
      <c r="AI427" s="10">
        <v>4.5013286977279652</v>
      </c>
      <c r="AJ427" s="10"/>
      <c r="AK427" s="10"/>
      <c r="AL427" s="10"/>
      <c r="AM427" s="10"/>
      <c r="AN427" s="10">
        <v>6.7492885010266912</v>
      </c>
      <c r="AO427" s="10">
        <v>4.6611293541753636</v>
      </c>
      <c r="AP427" s="10">
        <v>7.9088680720049593</v>
      </c>
      <c r="AQ427" s="10">
        <v>114.66</v>
      </c>
      <c r="AR427" s="10"/>
      <c r="AS427" s="10"/>
      <c r="AT427" s="10">
        <v>1.8607383272007172</v>
      </c>
      <c r="AU427" s="10">
        <v>1</v>
      </c>
      <c r="AV427" s="16"/>
      <c r="AW427" s="19">
        <v>193.11341944062758</v>
      </c>
      <c r="AX427" s="1" t="s">
        <v>120</v>
      </c>
      <c r="AY427" s="23">
        <v>67.113385826771605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34.226017777237779</v>
      </c>
      <c r="BG427" s="24">
        <v>57.033589096228958</v>
      </c>
      <c r="BH427" s="24">
        <v>8.7403931265332613</v>
      </c>
      <c r="BI427" s="21"/>
      <c r="BJ427" s="25">
        <f t="shared" ca="1" si="46"/>
        <v>1</v>
      </c>
      <c r="BK427" s="24">
        <f t="shared" ca="1" si="47"/>
        <v>7.1926356261023896</v>
      </c>
      <c r="BL427" s="23">
        <f t="shared" si="48"/>
        <v>2.950461119169554</v>
      </c>
      <c r="BM427" s="23">
        <f t="shared" ca="1" si="49"/>
        <v>3.111925749816399</v>
      </c>
      <c r="BN427" s="22">
        <f t="shared" si="50"/>
        <v>2.802445177891228</v>
      </c>
      <c r="BP427" s="2"/>
    </row>
    <row r="428" spans="1:68" x14ac:dyDescent="0.2">
      <c r="A428">
        <v>20.75</v>
      </c>
      <c r="B428">
        <v>2.2000000000000002</v>
      </c>
      <c r="C428">
        <v>0.21843000000000001</v>
      </c>
      <c r="D428">
        <v>-5.8200000000000002E-2</v>
      </c>
      <c r="E428">
        <v>0.28219</v>
      </c>
      <c r="F428">
        <v>1.19025</v>
      </c>
      <c r="G428">
        <v>2.38035</v>
      </c>
      <c r="I428" s="17">
        <f t="shared" si="44"/>
        <v>68.077427821522306</v>
      </c>
      <c r="J428" s="16">
        <f t="shared" si="45"/>
        <v>-67.277427821522309</v>
      </c>
      <c r="K428" s="10">
        <v>115</v>
      </c>
      <c r="L428" s="16">
        <v>7355.1509186351886</v>
      </c>
      <c r="M428" s="16">
        <v>3117.3556430446079</v>
      </c>
      <c r="N428" s="16">
        <v>29.500218722659667</v>
      </c>
      <c r="O428" s="16">
        <v>13.784765913757701</v>
      </c>
      <c r="P428" s="16">
        <v>15.148552200580765</v>
      </c>
      <c r="Q428" s="16">
        <v>0.31514174045161619</v>
      </c>
      <c r="R428" s="16">
        <v>2.0803423078248646</v>
      </c>
      <c r="S428" s="16">
        <v>94.707381029379505</v>
      </c>
      <c r="T428" s="20" t="s">
        <v>122</v>
      </c>
      <c r="U428" s="10">
        <v>5</v>
      </c>
      <c r="V428" s="20" t="s">
        <v>144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30.572534875570433</v>
      </c>
      <c r="AC428" s="10">
        <v>59.046919221776385</v>
      </c>
      <c r="AD428" s="19">
        <v>10.380545902653184</v>
      </c>
      <c r="AE428" s="12">
        <v>1378.4765913757701</v>
      </c>
      <c r="AF428" s="10">
        <v>1321.6588353933214</v>
      </c>
      <c r="AG428" s="10">
        <v>1009.9034800387177</v>
      </c>
      <c r="AH428" s="10">
        <v>1341.4044817382367</v>
      </c>
      <c r="AI428" s="10">
        <v>4.8069012308150674</v>
      </c>
      <c r="AJ428" s="10"/>
      <c r="AK428" s="10"/>
      <c r="AL428" s="10"/>
      <c r="AM428" s="10"/>
      <c r="AN428" s="10">
        <v>6.8923829568788504</v>
      </c>
      <c r="AO428" s="10">
        <v>4.6916285517752057</v>
      </c>
      <c r="AP428" s="10">
        <v>8.0693243602710236</v>
      </c>
      <c r="AQ428" s="10">
        <v>114.66</v>
      </c>
      <c r="AR428" s="10"/>
      <c r="AS428" s="10"/>
      <c r="AT428" s="10">
        <v>1.9071517946472363</v>
      </c>
      <c r="AU428" s="10">
        <v>1</v>
      </c>
      <c r="AV428" s="16"/>
      <c r="AW428" s="19">
        <v>198.24882530899819</v>
      </c>
      <c r="AX428" s="1" t="s">
        <v>120</v>
      </c>
      <c r="AY428" s="23">
        <v>67.277427821522295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30.572534875570433</v>
      </c>
      <c r="BG428" s="24">
        <v>59.046919221776385</v>
      </c>
      <c r="BH428" s="24">
        <v>10.380545902653184</v>
      </c>
      <c r="BI428" s="21"/>
      <c r="BJ428" s="25">
        <f t="shared" ca="1" si="46"/>
        <v>1</v>
      </c>
      <c r="BK428" s="24">
        <f t="shared" ca="1" si="47"/>
        <v>7.3594277039625062</v>
      </c>
      <c r="BL428" s="23">
        <f t="shared" si="48"/>
        <v>2.7472964818941228</v>
      </c>
      <c r="BM428" s="23">
        <f t="shared" ca="1" si="49"/>
        <v>3.0868087877739385</v>
      </c>
      <c r="BN428" s="22">
        <f t="shared" si="50"/>
        <v>2.7793491155253416</v>
      </c>
      <c r="BP428" s="2"/>
    </row>
    <row r="429" spans="1:68" x14ac:dyDescent="0.2">
      <c r="A429">
        <v>20.8</v>
      </c>
      <c r="B429">
        <v>2.2000000000000002</v>
      </c>
      <c r="C429">
        <v>0.21997</v>
      </c>
      <c r="D429">
        <v>-5.2630000000000003E-2</v>
      </c>
      <c r="E429">
        <v>0.28738999999999998</v>
      </c>
      <c r="F429">
        <v>1.1850000000000001</v>
      </c>
      <c r="G429">
        <v>2.3782999999999999</v>
      </c>
      <c r="I429" s="17">
        <f t="shared" si="44"/>
        <v>68.241469816272968</v>
      </c>
      <c r="J429" s="16">
        <f t="shared" si="45"/>
        <v>-67.441469816272971</v>
      </c>
      <c r="K429" s="10">
        <v>115</v>
      </c>
      <c r="L429" s="16">
        <v>7374.0157480315147</v>
      </c>
      <c r="M429" s="16">
        <v>3125.9842519684926</v>
      </c>
      <c r="N429" s="16">
        <v>29.57130358705162</v>
      </c>
      <c r="O429" s="16">
        <v>14.192850102669402</v>
      </c>
      <c r="P429" s="16">
        <v>15.576663185379282</v>
      </c>
      <c r="Q429" s="16">
        <v>0.35474777597317536</v>
      </c>
      <c r="R429" s="16">
        <v>2.2774311272657686</v>
      </c>
      <c r="S429" s="16">
        <v>96.098130743741635</v>
      </c>
      <c r="T429" s="20" t="s">
        <v>122</v>
      </c>
      <c r="U429" s="10">
        <v>5</v>
      </c>
      <c r="V429" s="20" t="s">
        <v>144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34.060647433493202</v>
      </c>
      <c r="AC429" s="10">
        <v>57.131452079623294</v>
      </c>
      <c r="AD429" s="19">
        <v>8.807900486883506</v>
      </c>
      <c r="AE429" s="12">
        <v>1419.2850102669402</v>
      </c>
      <c r="AF429" s="10">
        <v>1370.915137758069</v>
      </c>
      <c r="AG429" s="10">
        <v>1038.4442123586189</v>
      </c>
      <c r="AH429" s="10">
        <v>1368.5518729376231</v>
      </c>
      <c r="AI429" s="10">
        <v>4.3909121467070529</v>
      </c>
      <c r="AJ429" s="10"/>
      <c r="AK429" s="10"/>
      <c r="AL429" s="10"/>
      <c r="AM429" s="10"/>
      <c r="AN429" s="10">
        <v>7.0964250513347009</v>
      </c>
      <c r="AO429" s="10">
        <v>4.8464335640623961</v>
      </c>
      <c r="AP429" s="10">
        <v>8.269109486510331</v>
      </c>
      <c r="AQ429" s="10">
        <v>114.66</v>
      </c>
      <c r="AR429" s="10"/>
      <c r="AS429" s="10"/>
      <c r="AT429" s="10">
        <v>1.9760886647932776</v>
      </c>
      <c r="AU429" s="10">
        <v>1</v>
      </c>
      <c r="AV429" s="16"/>
      <c r="AW429" s="19">
        <v>205.63727066371035</v>
      </c>
      <c r="AX429" s="1" t="s">
        <v>120</v>
      </c>
      <c r="AY429" s="23">
        <v>67.441469816272999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34.060647433493202</v>
      </c>
      <c r="BG429" s="24">
        <v>57.131452079623294</v>
      </c>
      <c r="BH429" s="24">
        <v>8.807900486883506</v>
      </c>
      <c r="BI429" s="21"/>
      <c r="BJ429" s="25">
        <f t="shared" ca="1" si="46"/>
        <v>1</v>
      </c>
      <c r="BK429" s="24">
        <f t="shared" ca="1" si="47"/>
        <v>7.6069834989580514</v>
      </c>
      <c r="BL429" s="23">
        <f t="shared" si="48"/>
        <v>2.9836674544646016</v>
      </c>
      <c r="BM429" s="23">
        <f t="shared" ca="1" si="49"/>
        <v>3.0941880728226314</v>
      </c>
      <c r="BN429" s="22">
        <f t="shared" si="50"/>
        <v>2.7913018730173556</v>
      </c>
      <c r="BP429" s="2"/>
    </row>
    <row r="430" spans="1:68" x14ac:dyDescent="0.2">
      <c r="A430">
        <v>20.85</v>
      </c>
      <c r="B430">
        <v>2.2000000000000002</v>
      </c>
      <c r="C430">
        <v>0.22832</v>
      </c>
      <c r="D430">
        <v>-4.9669999999999999E-2</v>
      </c>
      <c r="E430">
        <v>0.28211000000000003</v>
      </c>
      <c r="F430">
        <v>1.18428</v>
      </c>
      <c r="G430">
        <v>2.38103</v>
      </c>
      <c r="I430" s="17">
        <f t="shared" si="44"/>
        <v>68.405511811023629</v>
      </c>
      <c r="J430" s="16">
        <f t="shared" si="45"/>
        <v>-67.605511811023632</v>
      </c>
      <c r="K430" s="10">
        <v>115</v>
      </c>
      <c r="L430" s="16">
        <v>7392.8805774278408</v>
      </c>
      <c r="M430" s="16">
        <v>3134.6128608923773</v>
      </c>
      <c r="N430" s="16">
        <v>29.642388451443576</v>
      </c>
      <c r="O430" s="16">
        <v>16.405514373716631</v>
      </c>
      <c r="P430" s="16">
        <v>17.768992555987591</v>
      </c>
      <c r="Q430" s="16">
        <v>0.3757951485304134</v>
      </c>
      <c r="R430" s="16">
        <v>2.1148928243755849</v>
      </c>
      <c r="S430" s="16">
        <v>94.685984879927787</v>
      </c>
      <c r="T430" s="20" t="s">
        <v>122</v>
      </c>
      <c r="U430" s="10">
        <v>5</v>
      </c>
      <c r="V430" s="20" t="s">
        <v>144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26.422705371080987</v>
      </c>
      <c r="AC430" s="10">
        <v>60.897641383914745</v>
      </c>
      <c r="AD430" s="19">
        <v>12.679653245004269</v>
      </c>
      <c r="AE430" s="12">
        <v>1640.5514373716633</v>
      </c>
      <c r="AF430" s="10">
        <v>1627.7265443357335</v>
      </c>
      <c r="AG430" s="10">
        <v>1184.599503732506</v>
      </c>
      <c r="AH430" s="10">
        <v>1338.0396979573895</v>
      </c>
      <c r="AI430" s="10">
        <v>4.7283719934850446</v>
      </c>
      <c r="AJ430" s="10"/>
      <c r="AK430" s="10"/>
      <c r="AL430" s="10"/>
      <c r="AM430" s="10"/>
      <c r="AN430" s="10">
        <v>8.2027571868583156</v>
      </c>
      <c r="AO430" s="10">
        <v>5.2876712131491912</v>
      </c>
      <c r="AP430" s="10">
        <v>9.2921965261275421</v>
      </c>
      <c r="AQ430" s="10">
        <v>114.66</v>
      </c>
      <c r="AR430" s="10"/>
      <c r="AS430" s="10"/>
      <c r="AT430" s="10">
        <v>2.3596345096359799</v>
      </c>
      <c r="AU430" s="10">
        <v>1</v>
      </c>
      <c r="AV430" s="16"/>
      <c r="AW430" s="19">
        <v>244.15898165036</v>
      </c>
      <c r="AX430" s="1" t="s">
        <v>120</v>
      </c>
      <c r="AY430" s="23">
        <v>67.605511811023604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6.422705371080987</v>
      </c>
      <c r="BG430" s="24">
        <v>60.897641383914745</v>
      </c>
      <c r="BH430" s="24">
        <v>12.679653245004269</v>
      </c>
      <c r="BI430" s="21"/>
      <c r="BJ430" s="25">
        <f t="shared" ca="1" si="46"/>
        <v>1</v>
      </c>
      <c r="BK430" s="24">
        <f t="shared" ca="1" si="47"/>
        <v>8.978813583548833</v>
      </c>
      <c r="BL430" s="23">
        <f t="shared" si="48"/>
        <v>2.6704121711051751</v>
      </c>
      <c r="BM430" s="23">
        <f t="shared" ca="1" si="49"/>
        <v>3.007558299157159</v>
      </c>
      <c r="BN430" s="22">
        <f t="shared" si="50"/>
        <v>2.7259546729883088</v>
      </c>
      <c r="BP430" s="2"/>
    </row>
    <row r="431" spans="1:68" x14ac:dyDescent="0.2">
      <c r="A431">
        <v>20.9</v>
      </c>
      <c r="B431">
        <v>2.2000000000000002</v>
      </c>
      <c r="C431">
        <v>0.22101999999999999</v>
      </c>
      <c r="D431">
        <v>-4.6960000000000002E-2</v>
      </c>
      <c r="E431">
        <v>0.23699999999999999</v>
      </c>
      <c r="F431">
        <v>1.1831</v>
      </c>
      <c r="G431">
        <v>2.38158</v>
      </c>
      <c r="I431" s="17">
        <f t="shared" si="44"/>
        <v>68.569553805774277</v>
      </c>
      <c r="J431" s="16">
        <f t="shared" si="45"/>
        <v>-67.769553805774279</v>
      </c>
      <c r="K431" s="10">
        <v>115</v>
      </c>
      <c r="L431" s="16">
        <v>7411.745406824165</v>
      </c>
      <c r="M431" s="16">
        <v>3143.2414698162615</v>
      </c>
      <c r="N431" s="16">
        <v>29.713473315835515</v>
      </c>
      <c r="O431" s="16">
        <v>14.471089322381927</v>
      </c>
      <c r="P431" s="16">
        <v>15.66083505033477</v>
      </c>
      <c r="Q431" s="16">
        <v>0.39506487137842511</v>
      </c>
      <c r="R431" s="16">
        <v>2.5226296689075984</v>
      </c>
      <c r="S431" s="16">
        <v>82.621231107836309</v>
      </c>
      <c r="T431" s="20" t="s">
        <v>122</v>
      </c>
      <c r="U431" s="10">
        <v>5</v>
      </c>
      <c r="V431" s="20" t="s">
        <v>144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38.388942612956001</v>
      </c>
      <c r="AC431" s="10">
        <v>54.386204424611435</v>
      </c>
      <c r="AD431" s="19">
        <v>7.2248529624325606</v>
      </c>
      <c r="AE431" s="12">
        <v>1447.1089322381927</v>
      </c>
      <c r="AF431" s="10">
        <v>1378.598318412088</v>
      </c>
      <c r="AG431" s="10">
        <v>1044.0556700223181</v>
      </c>
      <c r="AH431" s="10">
        <v>1088.3881602925878</v>
      </c>
      <c r="AI431" s="10">
        <v>3.9641173348803149</v>
      </c>
      <c r="AJ431" s="10"/>
      <c r="AK431" s="10"/>
      <c r="AL431" s="10"/>
      <c r="AM431" s="10"/>
      <c r="AN431" s="10">
        <v>7.2355446611909633</v>
      </c>
      <c r="AO431" s="10">
        <v>4.9398186362996634</v>
      </c>
      <c r="AP431" s="10">
        <v>8.3083896901562255</v>
      </c>
      <c r="AQ431" s="10">
        <v>114.66</v>
      </c>
      <c r="AR431" s="10"/>
      <c r="AS431" s="10"/>
      <c r="AT431" s="10">
        <v>1.9762242544743511</v>
      </c>
      <c r="AU431" s="10">
        <v>1</v>
      </c>
      <c r="AV431" s="16"/>
      <c r="AW431" s="19">
        <v>206.7897477618132</v>
      </c>
      <c r="AX431" s="1" t="s">
        <v>120</v>
      </c>
      <c r="AY431" s="23">
        <v>67.769553805774294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38.388942612956001</v>
      </c>
      <c r="BG431" s="24">
        <v>54.386204424611435</v>
      </c>
      <c r="BH431" s="24">
        <v>7.2248529624325606</v>
      </c>
      <c r="BI431" s="21"/>
      <c r="BJ431" s="25">
        <f t="shared" ca="1" si="46"/>
        <v>1</v>
      </c>
      <c r="BK431" s="24">
        <f t="shared" ca="1" si="47"/>
        <v>7.6067731109576622</v>
      </c>
      <c r="BL431" s="23">
        <f t="shared" si="48"/>
        <v>3.3046099177394588</v>
      </c>
      <c r="BM431" s="23">
        <f t="shared" ca="1" si="49"/>
        <v>3.1187212317489195</v>
      </c>
      <c r="BN431" s="22">
        <f t="shared" si="50"/>
        <v>2.8147233227515271</v>
      </c>
      <c r="BP431" s="2"/>
    </row>
    <row r="432" spans="1:68" x14ac:dyDescent="0.2">
      <c r="A432">
        <v>20.95</v>
      </c>
      <c r="B432">
        <v>2.2000000000000002</v>
      </c>
      <c r="C432">
        <v>0.21768000000000001</v>
      </c>
      <c r="D432">
        <v>-5.8200000000000002E-2</v>
      </c>
      <c r="E432">
        <v>0.25695000000000001</v>
      </c>
      <c r="F432">
        <v>1.1797299999999999</v>
      </c>
      <c r="G432">
        <v>2.3814299999999999</v>
      </c>
      <c r="I432" s="17">
        <f t="shared" si="44"/>
        <v>68.733595800524924</v>
      </c>
      <c r="J432" s="16">
        <f t="shared" si="45"/>
        <v>-67.933595800524927</v>
      </c>
      <c r="K432" s="10">
        <v>115</v>
      </c>
      <c r="L432" s="16">
        <v>7430.6102362204892</v>
      </c>
      <c r="M432" s="16">
        <v>3151.8700787401458</v>
      </c>
      <c r="N432" s="16">
        <v>29.784558180227464</v>
      </c>
      <c r="O432" s="16">
        <v>13.586023613963041</v>
      </c>
      <c r="P432" s="16">
        <v>14.852602914597028</v>
      </c>
      <c r="Q432" s="16">
        <v>0.31514174045161619</v>
      </c>
      <c r="R432" s="16">
        <v>2.1217946932513576</v>
      </c>
      <c r="S432" s="16">
        <v>87.956895877360267</v>
      </c>
      <c r="T432" s="20" t="s">
        <v>122</v>
      </c>
      <c r="U432" s="10">
        <v>5</v>
      </c>
      <c r="V432" s="20" t="s">
        <v>144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31.585918085096957</v>
      </c>
      <c r="AC432" s="10">
        <v>58.52109727490847</v>
      </c>
      <c r="AD432" s="19">
        <v>9.8929846399945749</v>
      </c>
      <c r="AE432" s="12">
        <v>1358.6023613963041</v>
      </c>
      <c r="AF432" s="10">
        <v>1282.4024889490406</v>
      </c>
      <c r="AG432" s="10">
        <v>988.94521859477709</v>
      </c>
      <c r="AH432" s="10">
        <v>1196.6880897695892</v>
      </c>
      <c r="AI432" s="10">
        <v>4.7129913331418409</v>
      </c>
      <c r="AJ432" s="10"/>
      <c r="AK432" s="10"/>
      <c r="AL432" s="10"/>
      <c r="AM432" s="10"/>
      <c r="AN432" s="10">
        <v>6.7930118069815206</v>
      </c>
      <c r="AO432" s="10">
        <v>4.6526280072267889</v>
      </c>
      <c r="AP432" s="10">
        <v>7.911561748758217</v>
      </c>
      <c r="AQ432" s="10">
        <v>114.66</v>
      </c>
      <c r="AR432" s="10"/>
      <c r="AS432" s="10"/>
      <c r="AT432" s="10">
        <v>1.8264088159619629</v>
      </c>
      <c r="AU432" s="10">
        <v>1</v>
      </c>
      <c r="AV432" s="16"/>
      <c r="AW432" s="19">
        <v>192.3603733423561</v>
      </c>
      <c r="AX432" s="1" t="s">
        <v>120</v>
      </c>
      <c r="AY432" s="23">
        <v>67.933595800524898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31.585918085096957</v>
      </c>
      <c r="BG432" s="24">
        <v>58.52109727490847</v>
      </c>
      <c r="BH432" s="24">
        <v>9.8929846399945749</v>
      </c>
      <c r="BI432" s="21"/>
      <c r="BJ432" s="25">
        <f t="shared" ca="1" si="46"/>
        <v>1</v>
      </c>
      <c r="BK432" s="24">
        <f t="shared" ca="1" si="47"/>
        <v>7.0671046193239944</v>
      </c>
      <c r="BL432" s="23">
        <f t="shared" si="48"/>
        <v>2.8296068418950453</v>
      </c>
      <c r="BM432" s="23">
        <f t="shared" ca="1" si="49"/>
        <v>3.1085435738997154</v>
      </c>
      <c r="BN432" s="22">
        <f t="shared" si="50"/>
        <v>2.7912289125070004</v>
      </c>
      <c r="BP432" s="2"/>
    </row>
    <row r="433" spans="1:68" x14ac:dyDescent="0.2">
      <c r="A433">
        <v>21</v>
      </c>
      <c r="B433">
        <v>2.2000000000000002</v>
      </c>
      <c r="C433">
        <v>0.21629999999999999</v>
      </c>
      <c r="D433">
        <v>-6.046E-2</v>
      </c>
      <c r="E433">
        <v>0.27000999999999997</v>
      </c>
      <c r="F433">
        <v>1.1839999999999999</v>
      </c>
      <c r="G433">
        <v>2.3849</v>
      </c>
      <c r="I433" s="17">
        <f t="shared" si="44"/>
        <v>68.897637795275585</v>
      </c>
      <c r="J433" s="16">
        <f t="shared" si="45"/>
        <v>-68.097637795275588</v>
      </c>
      <c r="K433" s="10">
        <v>115</v>
      </c>
      <c r="L433" s="16">
        <v>7449.4750656168153</v>
      </c>
      <c r="M433" s="16">
        <v>3160.4986876640305</v>
      </c>
      <c r="N433" s="16">
        <v>29.855643044619416</v>
      </c>
      <c r="O433" s="16">
        <v>13.220337782340859</v>
      </c>
      <c r="P433" s="16">
        <v>14.537215151105961</v>
      </c>
      <c r="Q433" s="16">
        <v>0.29907178708021165</v>
      </c>
      <c r="R433" s="16">
        <v>2.0572839018445626</v>
      </c>
      <c r="S433" s="16">
        <v>91.449817275354363</v>
      </c>
      <c r="T433" s="20" t="s">
        <v>122</v>
      </c>
      <c r="U433" s="10">
        <v>5</v>
      </c>
      <c r="V433" s="20" t="s">
        <v>144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31.155453789718713</v>
      </c>
      <c r="AC433" s="10">
        <v>58.747687495582788</v>
      </c>
      <c r="AD433" s="19">
        <v>10.0968587146985</v>
      </c>
      <c r="AE433" s="12">
        <v>1322.033778234086</v>
      </c>
      <c r="AF433" s="10">
        <v>1244.1883503385429</v>
      </c>
      <c r="AG433" s="10">
        <v>965.29113633294708</v>
      </c>
      <c r="AH433" s="10">
        <v>1267.0801556036904</v>
      </c>
      <c r="AI433" s="10">
        <v>4.8607778396720018</v>
      </c>
      <c r="AJ433" s="10"/>
      <c r="AK433" s="10"/>
      <c r="AL433" s="10"/>
      <c r="AM433" s="10"/>
      <c r="AN433" s="10">
        <v>6.6101688911704297</v>
      </c>
      <c r="AO433" s="10">
        <v>4.5681293389278279</v>
      </c>
      <c r="AP433" s="10">
        <v>7.7223290906635764</v>
      </c>
      <c r="AQ433" s="10">
        <v>114.66</v>
      </c>
      <c r="AR433" s="10"/>
      <c r="AS433" s="10"/>
      <c r="AT433" s="10">
        <v>1.7642175312873587</v>
      </c>
      <c r="AU433" s="10">
        <v>1</v>
      </c>
      <c r="AV433" s="16"/>
      <c r="AW433" s="19">
        <v>186.62825255078144</v>
      </c>
      <c r="AX433" s="1" t="s">
        <v>120</v>
      </c>
      <c r="AY433" s="23">
        <v>68.097637795275602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31.155453789718713</v>
      </c>
      <c r="BG433" s="24">
        <v>58.747687495582788</v>
      </c>
      <c r="BH433" s="24">
        <v>10.0968587146985</v>
      </c>
      <c r="BI433" s="21"/>
      <c r="BJ433" s="25">
        <f t="shared" ca="1" si="46"/>
        <v>1</v>
      </c>
      <c r="BK433" s="24">
        <f t="shared" ca="1" si="47"/>
        <v>6.842260470159669</v>
      </c>
      <c r="BL433" s="23">
        <f t="shared" si="48"/>
        <v>2.7659875713786786</v>
      </c>
      <c r="BM433" s="23">
        <f t="shared" ca="1" si="49"/>
        <v>3.1151114428016666</v>
      </c>
      <c r="BN433" s="22">
        <f t="shared" si="50"/>
        <v>2.7916056353886192</v>
      </c>
      <c r="BP433" s="2"/>
    </row>
    <row r="434" spans="1:68" x14ac:dyDescent="0.2">
      <c r="A434">
        <v>21.05</v>
      </c>
      <c r="B434">
        <v>2.2000000000000002</v>
      </c>
      <c r="C434">
        <v>0.21546000000000001</v>
      </c>
      <c r="D434">
        <v>-6.164E-2</v>
      </c>
      <c r="E434">
        <v>0.28047</v>
      </c>
      <c r="F434">
        <v>1.1829000000000001</v>
      </c>
      <c r="G434">
        <v>2.38483</v>
      </c>
      <c r="I434" s="17">
        <f t="shared" si="44"/>
        <v>69.061679790026247</v>
      </c>
      <c r="J434" s="16">
        <f t="shared" si="45"/>
        <v>-68.26167979002625</v>
      </c>
      <c r="K434" s="10">
        <v>115</v>
      </c>
      <c r="L434" s="16">
        <v>7468.3398950131414</v>
      </c>
      <c r="M434" s="16">
        <v>3169.1272965879152</v>
      </c>
      <c r="N434" s="16">
        <v>29.926727909011372</v>
      </c>
      <c r="O434" s="16">
        <v>12.997746406570842</v>
      </c>
      <c r="P434" s="16">
        <v>14.354908445523652</v>
      </c>
      <c r="Q434" s="16">
        <v>0.29068128045266411</v>
      </c>
      <c r="R434" s="16">
        <v>2.0249608804945631</v>
      </c>
      <c r="S434" s="16">
        <v>94.247363816167407</v>
      </c>
      <c r="T434" s="20" t="s">
        <v>122</v>
      </c>
      <c r="U434" s="10">
        <v>5</v>
      </c>
      <c r="V434" s="20" t="s">
        <v>144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31.081788503331396</v>
      </c>
      <c r="AC434" s="10">
        <v>58.785990009626502</v>
      </c>
      <c r="AD434" s="19">
        <v>10.132221487042106</v>
      </c>
      <c r="AE434" s="12">
        <v>1299.7746406570843</v>
      </c>
      <c r="AF434" s="10">
        <v>1221.6308067761342</v>
      </c>
      <c r="AG434" s="10">
        <v>951.61813341427387</v>
      </c>
      <c r="AH434" s="10">
        <v>1323.1673672329239</v>
      </c>
      <c r="AI434" s="10">
        <v>4.9383670056666311</v>
      </c>
      <c r="AJ434" s="10"/>
      <c r="AK434" s="10"/>
      <c r="AL434" s="10"/>
      <c r="AM434" s="10"/>
      <c r="AN434" s="10">
        <v>6.4988732032854211</v>
      </c>
      <c r="AO434" s="10">
        <v>4.5222808868224682</v>
      </c>
      <c r="AP434" s="10">
        <v>7.6129450673141905</v>
      </c>
      <c r="AQ434" s="10">
        <v>114.66</v>
      </c>
      <c r="AR434" s="10"/>
      <c r="AS434" s="10"/>
      <c r="AT434" s="10">
        <v>1.7256843620534958</v>
      </c>
      <c r="AU434" s="10">
        <v>1</v>
      </c>
      <c r="AV434" s="16"/>
      <c r="AW434" s="19">
        <v>183.24462101642013</v>
      </c>
      <c r="AX434" s="1" t="s">
        <v>120</v>
      </c>
      <c r="AY434" s="23">
        <v>68.261679790026193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31.081788503331396</v>
      </c>
      <c r="BG434" s="24">
        <v>58.785990009626502</v>
      </c>
      <c r="BH434" s="24">
        <v>10.132221487042106</v>
      </c>
      <c r="BI434" s="21"/>
      <c r="BJ434" s="25">
        <f t="shared" ca="1" si="46"/>
        <v>1</v>
      </c>
      <c r="BK434" s="24">
        <f t="shared" ca="1" si="47"/>
        <v>6.7026266249715167</v>
      </c>
      <c r="BL434" s="23">
        <f t="shared" si="48"/>
        <v>2.736921547469934</v>
      </c>
      <c r="BM434" s="23">
        <f t="shared" ca="1" si="49"/>
        <v>3.1202498053774561</v>
      </c>
      <c r="BN434" s="22">
        <f t="shared" si="50"/>
        <v>2.79242190124776</v>
      </c>
      <c r="BP434" s="2"/>
    </row>
    <row r="435" spans="1:68" x14ac:dyDescent="0.2">
      <c r="A435">
        <v>21.1</v>
      </c>
      <c r="B435">
        <v>2.2000000000000002</v>
      </c>
      <c r="C435">
        <v>0.21536</v>
      </c>
      <c r="D435">
        <v>-6.1219999999999997E-2</v>
      </c>
      <c r="E435">
        <v>0.28577000000000002</v>
      </c>
      <c r="F435">
        <v>1.17825</v>
      </c>
      <c r="G435">
        <v>2.3854000000000002</v>
      </c>
      <c r="I435" s="17">
        <f t="shared" si="44"/>
        <v>69.225721784776908</v>
      </c>
      <c r="J435" s="16">
        <f t="shared" si="45"/>
        <v>-68.425721784776911</v>
      </c>
      <c r="K435" s="10">
        <v>115</v>
      </c>
      <c r="L435" s="16">
        <v>7487.2047244094674</v>
      </c>
      <c r="M435" s="16">
        <v>3177.7559055117999</v>
      </c>
      <c r="N435" s="16">
        <v>29.997812773403325</v>
      </c>
      <c r="O435" s="16">
        <v>12.971247433264883</v>
      </c>
      <c r="P435" s="16">
        <v>14.348821398794639</v>
      </c>
      <c r="Q435" s="16">
        <v>0.29366773196416412</v>
      </c>
      <c r="R435" s="16">
        <v>2.0466331261801995</v>
      </c>
      <c r="S435" s="16">
        <v>95.664858717344217</v>
      </c>
      <c r="T435" s="20" t="s">
        <v>122</v>
      </c>
      <c r="U435" s="10">
        <v>5</v>
      </c>
      <c r="V435" s="20" t="s">
        <v>144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31.668062496748369</v>
      </c>
      <c r="AC435" s="10">
        <v>58.477326103397125</v>
      </c>
      <c r="AD435" s="19">
        <v>9.8546113998545053</v>
      </c>
      <c r="AE435" s="12">
        <v>1297.1247433264884</v>
      </c>
      <c r="AF435" s="10">
        <v>1219.804987784702</v>
      </c>
      <c r="AG435" s="10">
        <v>951.16160490959794</v>
      </c>
      <c r="AH435" s="10">
        <v>1350.8649451324984</v>
      </c>
      <c r="AI435" s="10">
        <v>4.8860735576306373</v>
      </c>
      <c r="AJ435" s="10"/>
      <c r="AK435" s="10"/>
      <c r="AL435" s="10"/>
      <c r="AM435" s="10"/>
      <c r="AN435" s="10">
        <v>6.4856237166324417</v>
      </c>
      <c r="AO435" s="10">
        <v>4.5307503939912648</v>
      </c>
      <c r="AP435" s="10">
        <v>7.6092928392767831</v>
      </c>
      <c r="AQ435" s="10">
        <v>114.66</v>
      </c>
      <c r="AR435" s="10"/>
      <c r="AS435" s="10"/>
      <c r="AT435" s="10">
        <v>1.7180484561924745</v>
      </c>
      <c r="AU435" s="10">
        <v>1</v>
      </c>
      <c r="AV435" s="16"/>
      <c r="AW435" s="19">
        <v>182.97074816770532</v>
      </c>
      <c r="AX435" s="1" t="s">
        <v>120</v>
      </c>
      <c r="AY435" s="23">
        <v>68.425721784776897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31.668062496748369</v>
      </c>
      <c r="BG435" s="24">
        <v>58.477326103397125</v>
      </c>
      <c r="BH435" s="24">
        <v>9.8546113998545053</v>
      </c>
      <c r="BI435" s="21"/>
      <c r="BJ435" s="25">
        <f t="shared" ca="1" si="46"/>
        <v>1</v>
      </c>
      <c r="BK435" s="24">
        <f t="shared" ca="1" si="47"/>
        <v>6.674659320557133</v>
      </c>
      <c r="BL435" s="23">
        <f t="shared" si="48"/>
        <v>2.7690869085396339</v>
      </c>
      <c r="BM435" s="23">
        <f t="shared" ca="1" si="49"/>
        <v>3.1244852844617208</v>
      </c>
      <c r="BN435" s="22">
        <f t="shared" si="50"/>
        <v>2.7951059467916295</v>
      </c>
      <c r="BP435" s="2"/>
    </row>
    <row r="436" spans="1:68" x14ac:dyDescent="0.2">
      <c r="A436">
        <v>21.15</v>
      </c>
      <c r="B436">
        <v>2.1</v>
      </c>
      <c r="C436">
        <v>0.21553</v>
      </c>
      <c r="D436">
        <v>-6.1440000000000002E-2</v>
      </c>
      <c r="E436">
        <v>0.29076999999999997</v>
      </c>
      <c r="F436">
        <v>1.1807000000000001</v>
      </c>
      <c r="G436">
        <v>2.3887800000000001</v>
      </c>
      <c r="I436" s="17">
        <f t="shared" si="44"/>
        <v>69.389763779527556</v>
      </c>
      <c r="J436" s="16">
        <f t="shared" si="45"/>
        <v>-68.589763779527559</v>
      </c>
      <c r="K436" s="10">
        <v>115</v>
      </c>
      <c r="L436" s="16">
        <v>7506.0695538057917</v>
      </c>
      <c r="M436" s="16">
        <v>3186.3845144356842</v>
      </c>
      <c r="N436" s="16">
        <v>30.068897637795274</v>
      </c>
      <c r="O436" s="16">
        <v>13.016295687885011</v>
      </c>
      <c r="P436" s="16">
        <v>14.413126187921319</v>
      </c>
      <c r="Q436" s="16">
        <v>0.292103400220045</v>
      </c>
      <c r="R436" s="16">
        <v>2.0266484620445313</v>
      </c>
      <c r="S436" s="16">
        <v>97.002118058077031</v>
      </c>
      <c r="T436" s="20" t="s">
        <v>122</v>
      </c>
      <c r="U436" s="10">
        <v>5</v>
      </c>
      <c r="V436" s="20" t="s">
        <v>144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31.195584128628404</v>
      </c>
      <c r="AC436" s="10">
        <v>58.726762906482918</v>
      </c>
      <c r="AD436" s="19">
        <v>10.077652964888674</v>
      </c>
      <c r="AE436" s="12">
        <v>1301.629568788501</v>
      </c>
      <c r="AF436" s="10">
        <v>1226.2605612468808</v>
      </c>
      <c r="AG436" s="10">
        <v>955.98446409409894</v>
      </c>
      <c r="AH436" s="10">
        <v>1376.9119629315103</v>
      </c>
      <c r="AI436" s="10">
        <v>4.9342548484761695</v>
      </c>
      <c r="AJ436" s="10"/>
      <c r="AK436" s="10"/>
      <c r="AL436" s="10"/>
      <c r="AM436" s="10"/>
      <c r="AN436" s="10">
        <v>6.5081478439425053</v>
      </c>
      <c r="AO436" s="10">
        <v>4.5428570723922839</v>
      </c>
      <c r="AP436" s="10">
        <v>7.6478757127527919</v>
      </c>
      <c r="AQ436" s="10">
        <v>114.66</v>
      </c>
      <c r="AR436" s="10"/>
      <c r="AS436" s="10"/>
      <c r="AT436" s="10">
        <v>1.722669089437705</v>
      </c>
      <c r="AU436" s="10">
        <v>1</v>
      </c>
      <c r="AV436" s="16"/>
      <c r="AW436" s="19">
        <v>183.93908418703214</v>
      </c>
      <c r="AX436" s="1" t="s">
        <v>120</v>
      </c>
      <c r="AY436" s="23">
        <v>68.589763779527601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31.195584128628404</v>
      </c>
      <c r="BG436" s="24">
        <v>58.726762906482918</v>
      </c>
      <c r="BH436" s="24">
        <v>10.077652964888674</v>
      </c>
      <c r="BI436" s="21"/>
      <c r="BJ436" s="25">
        <f t="shared" ca="1" si="46"/>
        <v>1</v>
      </c>
      <c r="BK436" s="24">
        <f t="shared" ca="1" si="47"/>
        <v>6.6910263734484348</v>
      </c>
      <c r="BL436" s="23">
        <f t="shared" si="48"/>
        <v>2.7401584935577823</v>
      </c>
      <c r="BM436" s="23">
        <f t="shared" ca="1" si="49"/>
        <v>3.1211598575295953</v>
      </c>
      <c r="BN436" s="22">
        <f t="shared" si="50"/>
        <v>2.7911480430389908</v>
      </c>
      <c r="BP436" s="2"/>
    </row>
    <row r="437" spans="1:68" x14ac:dyDescent="0.2">
      <c r="A437">
        <v>21.2</v>
      </c>
      <c r="B437">
        <v>2.2000000000000002</v>
      </c>
      <c r="C437">
        <v>0.21596000000000001</v>
      </c>
      <c r="D437">
        <v>-6.1280000000000001E-2</v>
      </c>
      <c r="E437">
        <v>0.28975000000000001</v>
      </c>
      <c r="F437">
        <v>1.1747000000000001</v>
      </c>
      <c r="G437">
        <v>2.3870499999999999</v>
      </c>
      <c r="I437" s="17">
        <f t="shared" si="44"/>
        <v>69.553805774278203</v>
      </c>
      <c r="J437" s="16">
        <f t="shared" si="45"/>
        <v>-68.753805774278206</v>
      </c>
      <c r="K437" s="10">
        <v>115</v>
      </c>
      <c r="L437" s="16">
        <v>7524.9343832021159</v>
      </c>
      <c r="M437" s="16">
        <v>3195.0131233595685</v>
      </c>
      <c r="N437" s="16">
        <v>30.13998250218722</v>
      </c>
      <c r="O437" s="16">
        <v>13.130241273100616</v>
      </c>
      <c r="P437" s="16">
        <v>14.523143440097588</v>
      </c>
      <c r="Q437" s="16">
        <v>0.29324109603394977</v>
      </c>
      <c r="R437" s="16">
        <v>2.019129654977637</v>
      </c>
      <c r="S437" s="16">
        <v>96.729317152567518</v>
      </c>
      <c r="T437" s="20" t="s">
        <v>122</v>
      </c>
      <c r="U437" s="10">
        <v>5</v>
      </c>
      <c r="V437" s="20" t="s">
        <v>144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30.76926365986396</v>
      </c>
      <c r="AC437" s="10">
        <v>58.946925124188994</v>
      </c>
      <c r="AD437" s="19">
        <v>10.283811215947049</v>
      </c>
      <c r="AE437" s="12">
        <v>1313.0241273100614</v>
      </c>
      <c r="AF437" s="10">
        <v>1238.0940715384224</v>
      </c>
      <c r="AG437" s="10">
        <v>964.23575800731908</v>
      </c>
      <c r="AH437" s="10">
        <v>1369.8377413792518</v>
      </c>
      <c r="AI437" s="10">
        <v>4.9526289583968079</v>
      </c>
      <c r="AJ437" s="10"/>
      <c r="AK437" s="10"/>
      <c r="AL437" s="10"/>
      <c r="AM437" s="10"/>
      <c r="AN437" s="10">
        <v>6.5651206365503079</v>
      </c>
      <c r="AO437" s="10">
        <v>4.5685792308275497</v>
      </c>
      <c r="AP437" s="10">
        <v>7.7138860640585527</v>
      </c>
      <c r="AQ437" s="10">
        <v>114.66</v>
      </c>
      <c r="AR437" s="10"/>
      <c r="AS437" s="10"/>
      <c r="AT437" s="10">
        <v>1.7351783996939563</v>
      </c>
      <c r="AU437" s="10">
        <v>1</v>
      </c>
      <c r="AV437" s="16"/>
      <c r="AW437" s="19">
        <v>185.71411073076337</v>
      </c>
      <c r="AX437" s="1" t="s">
        <v>120</v>
      </c>
      <c r="AY437" s="23">
        <v>68.753805774278206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30.76926365986396</v>
      </c>
      <c r="BG437" s="24">
        <v>58.946925124188994</v>
      </c>
      <c r="BH437" s="24">
        <v>10.283811215947049</v>
      </c>
      <c r="BI437" s="21"/>
      <c r="BJ437" s="25">
        <f t="shared" ca="1" si="46"/>
        <v>1</v>
      </c>
      <c r="BK437" s="24">
        <f t="shared" ca="1" si="47"/>
        <v>6.7359199058197534</v>
      </c>
      <c r="BL437" s="23">
        <f t="shared" si="48"/>
        <v>2.7251177273818743</v>
      </c>
      <c r="BM437" s="23">
        <f t="shared" ca="1" si="49"/>
        <v>3.1174295901989515</v>
      </c>
      <c r="BN437" s="22">
        <f t="shared" si="50"/>
        <v>2.7875005295607989</v>
      </c>
      <c r="BP437" s="2"/>
    </row>
    <row r="438" spans="1:68" x14ac:dyDescent="0.2">
      <c r="A438">
        <v>21.25</v>
      </c>
      <c r="B438">
        <v>2.2000000000000002</v>
      </c>
      <c r="C438">
        <v>0.21589</v>
      </c>
      <c r="D438">
        <v>-6.0810000000000003E-2</v>
      </c>
      <c r="E438">
        <v>0.2918</v>
      </c>
      <c r="F438">
        <v>1.1737500000000001</v>
      </c>
      <c r="G438">
        <v>2.3878499999999998</v>
      </c>
      <c r="I438" s="17">
        <f t="shared" si="44"/>
        <v>69.717847769028864</v>
      </c>
      <c r="J438" s="16">
        <f t="shared" si="45"/>
        <v>-68.917847769028867</v>
      </c>
      <c r="K438" s="10">
        <v>115</v>
      </c>
      <c r="L438" s="16">
        <v>7543.799212598442</v>
      </c>
      <c r="M438" s="16">
        <v>3203.6417322834532</v>
      </c>
      <c r="N438" s="16">
        <v>30.211067366579172</v>
      </c>
      <c r="O438" s="16">
        <v>13.111691991786447</v>
      </c>
      <c r="P438" s="16">
        <v>14.512489337931106</v>
      </c>
      <c r="Q438" s="16">
        <v>0.29658307748729495</v>
      </c>
      <c r="R438" s="16">
        <v>2.0436402782541214</v>
      </c>
      <c r="S438" s="16">
        <v>97.277593482267989</v>
      </c>
      <c r="T438" s="20" t="s">
        <v>122</v>
      </c>
      <c r="U438" s="10">
        <v>5</v>
      </c>
      <c r="V438" s="20" t="s">
        <v>144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31.357949430403352</v>
      </c>
      <c r="AC438" s="10">
        <v>58.641682719579059</v>
      </c>
      <c r="AD438" s="19">
        <v>10.000367850017591</v>
      </c>
      <c r="AE438" s="12">
        <v>1311.1691991786447</v>
      </c>
      <c r="AF438" s="10">
        <v>1235.7309519072878</v>
      </c>
      <c r="AG438" s="10">
        <v>963.43670034483296</v>
      </c>
      <c r="AH438" s="10">
        <v>1379.6542515227416</v>
      </c>
      <c r="AI438" s="10">
        <v>4.8932290611060889</v>
      </c>
      <c r="AJ438" s="10"/>
      <c r="AK438" s="10"/>
      <c r="AL438" s="10"/>
      <c r="AM438" s="10"/>
      <c r="AN438" s="10">
        <v>6.5558459958932236</v>
      </c>
      <c r="AO438" s="10">
        <v>4.5769273708885327</v>
      </c>
      <c r="AP438" s="10">
        <v>7.7074936027586629</v>
      </c>
      <c r="AQ438" s="10">
        <v>114.66</v>
      </c>
      <c r="AR438" s="10"/>
      <c r="AS438" s="10"/>
      <c r="AT438" s="10">
        <v>1.7267883864083475</v>
      </c>
      <c r="AU438" s="10">
        <v>1</v>
      </c>
      <c r="AV438" s="16"/>
      <c r="AW438" s="19">
        <v>185.35964278609316</v>
      </c>
      <c r="AX438" s="1" t="s">
        <v>120</v>
      </c>
      <c r="AY438" s="23">
        <v>68.917847769028896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31.357949430403352</v>
      </c>
      <c r="BG438" s="24">
        <v>58.641682719579059</v>
      </c>
      <c r="BH438" s="24">
        <v>10.000367850017591</v>
      </c>
      <c r="BI438" s="21"/>
      <c r="BJ438" s="25">
        <f t="shared" ca="1" si="46"/>
        <v>1</v>
      </c>
      <c r="BK438" s="24">
        <f t="shared" ca="1" si="47"/>
        <v>6.70523774453165</v>
      </c>
      <c r="BL438" s="23">
        <f t="shared" si="48"/>
        <v>2.7613295442598869</v>
      </c>
      <c r="BM438" s="23">
        <f t="shared" ca="1" si="49"/>
        <v>3.1221562721981475</v>
      </c>
      <c r="BN438" s="22">
        <f t="shared" si="50"/>
        <v>2.7906376525541043</v>
      </c>
      <c r="BP438" s="2"/>
    </row>
    <row r="439" spans="1:68" x14ac:dyDescent="0.2">
      <c r="A439">
        <v>21.3</v>
      </c>
      <c r="B439">
        <v>2.2000000000000002</v>
      </c>
      <c r="C439">
        <v>0.216</v>
      </c>
      <c r="D439">
        <v>-5.9540000000000003E-2</v>
      </c>
      <c r="E439">
        <v>0.29532000000000003</v>
      </c>
      <c r="F439">
        <v>1.1711499999999999</v>
      </c>
      <c r="G439">
        <v>2.3873000000000002</v>
      </c>
      <c r="I439" s="17">
        <f t="shared" si="44"/>
        <v>69.881889763779526</v>
      </c>
      <c r="J439" s="16">
        <f t="shared" si="45"/>
        <v>-69.081889763779529</v>
      </c>
      <c r="K439" s="10">
        <v>115</v>
      </c>
      <c r="L439" s="16">
        <v>7562.664041994768</v>
      </c>
      <c r="M439" s="16">
        <v>3212.2703412073379</v>
      </c>
      <c r="N439" s="16">
        <v>30.282152230971128</v>
      </c>
      <c r="O439" s="16">
        <v>13.140840862422996</v>
      </c>
      <c r="P439" s="16">
        <v>14.555194808860268</v>
      </c>
      <c r="Q439" s="16">
        <v>0.30561353801016394</v>
      </c>
      <c r="R439" s="16">
        <v>2.0996870328669601</v>
      </c>
      <c r="S439" s="16">
        <v>98.219024058143887</v>
      </c>
      <c r="T439" s="20" t="s">
        <v>122</v>
      </c>
      <c r="U439" s="10">
        <v>5</v>
      </c>
      <c r="V439" s="20" t="s">
        <v>144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32.549972662157266</v>
      </c>
      <c r="AC439" s="10">
        <v>57.996929744721541</v>
      </c>
      <c r="AD439" s="19">
        <v>9.4530975931211962</v>
      </c>
      <c r="AE439" s="12">
        <v>1314.0840862422997</v>
      </c>
      <c r="AF439" s="10">
        <v>1239.6454291109349</v>
      </c>
      <c r="AG439" s="10">
        <v>966.63961066452009</v>
      </c>
      <c r="AH439" s="10">
        <v>1397.5585061589823</v>
      </c>
      <c r="AI439" s="10">
        <v>4.7626145437235827</v>
      </c>
      <c r="AJ439" s="10"/>
      <c r="AK439" s="10"/>
      <c r="AL439" s="10"/>
      <c r="AM439" s="10"/>
      <c r="AN439" s="10">
        <v>6.570420431211498</v>
      </c>
      <c r="AO439" s="10">
        <v>4.6060430262638734</v>
      </c>
      <c r="AP439" s="10">
        <v>7.7331168853161607</v>
      </c>
      <c r="AQ439" s="10">
        <v>114.66</v>
      </c>
      <c r="AR439" s="10"/>
      <c r="AS439" s="10"/>
      <c r="AT439" s="10">
        <v>1.7276305555117375</v>
      </c>
      <c r="AU439" s="10">
        <v>1</v>
      </c>
      <c r="AV439" s="16"/>
      <c r="AW439" s="19">
        <v>185.94681436664024</v>
      </c>
      <c r="AX439" s="1" t="s">
        <v>120</v>
      </c>
      <c r="AY439" s="23">
        <v>69.0818897637795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32.549972662157266</v>
      </c>
      <c r="BG439" s="24">
        <v>57.996929744721541</v>
      </c>
      <c r="BH439" s="24">
        <v>9.4530975931211962</v>
      </c>
      <c r="BI439" s="21"/>
      <c r="BJ439" s="25">
        <f t="shared" ca="1" si="46"/>
        <v>1</v>
      </c>
      <c r="BK439" s="24">
        <f t="shared" ca="1" si="47"/>
        <v>6.7079427591474179</v>
      </c>
      <c r="BL439" s="23">
        <f t="shared" si="48"/>
        <v>2.8366199201501603</v>
      </c>
      <c r="BM439" s="23">
        <f t="shared" ca="1" si="49"/>
        <v>3.1282396898682046</v>
      </c>
      <c r="BN439" s="22">
        <f t="shared" si="50"/>
        <v>2.7960342071442579</v>
      </c>
      <c r="BP439" s="2"/>
    </row>
    <row r="440" spans="1:68" x14ac:dyDescent="0.2">
      <c r="A440">
        <v>21.35</v>
      </c>
      <c r="B440">
        <v>2.2000000000000002</v>
      </c>
      <c r="C440">
        <v>0.21609</v>
      </c>
      <c r="D440">
        <v>-5.9400000000000001E-2</v>
      </c>
      <c r="E440">
        <v>0.29776999999999998</v>
      </c>
      <c r="F440">
        <v>1.1724300000000001</v>
      </c>
      <c r="G440">
        <v>2.3875000000000002</v>
      </c>
      <c r="I440" s="17">
        <f t="shared" si="44"/>
        <v>70.045931758530187</v>
      </c>
      <c r="J440" s="16">
        <f t="shared" si="45"/>
        <v>-69.24593175853019</v>
      </c>
      <c r="K440" s="10">
        <v>115</v>
      </c>
      <c r="L440" s="16">
        <v>7581.5288713910941</v>
      </c>
      <c r="M440" s="16">
        <v>3220.8989501312226</v>
      </c>
      <c r="N440" s="16">
        <v>30.353237095363081</v>
      </c>
      <c r="O440" s="16">
        <v>13.164689938398356</v>
      </c>
      <c r="P440" s="16">
        <v>14.588479586743837</v>
      </c>
      <c r="Q440" s="16">
        <v>0.30660902184733058</v>
      </c>
      <c r="R440" s="16">
        <v>2.1017201965716703</v>
      </c>
      <c r="S440" s="16">
        <v>98.874281135102962</v>
      </c>
      <c r="T440" s="20" t="s">
        <v>122</v>
      </c>
      <c r="U440" s="10">
        <v>5</v>
      </c>
      <c r="V440" s="20" t="s">
        <v>144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32.570041891483378</v>
      </c>
      <c r="AC440" s="10">
        <v>57.985778680782076</v>
      </c>
      <c r="AD440" s="19">
        <v>9.4441794277345466</v>
      </c>
      <c r="AE440" s="12">
        <v>1316.4689938398355</v>
      </c>
      <c r="AF440" s="10">
        <v>1242.4515894856884</v>
      </c>
      <c r="AG440" s="10">
        <v>969.13596900578773</v>
      </c>
      <c r="AH440" s="10">
        <v>1409.5757631032202</v>
      </c>
      <c r="AI440" s="10">
        <v>4.7580072819931107</v>
      </c>
      <c r="AJ440" s="10"/>
      <c r="AK440" s="10"/>
      <c r="AL440" s="10"/>
      <c r="AM440" s="10"/>
      <c r="AN440" s="10">
        <v>6.5823449691991778</v>
      </c>
      <c r="AO440" s="10">
        <v>4.6176415996705433</v>
      </c>
      <c r="AP440" s="10">
        <v>7.7530877520463024</v>
      </c>
      <c r="AQ440" s="10">
        <v>114.66</v>
      </c>
      <c r="AR440" s="10"/>
      <c r="AS440" s="10"/>
      <c r="AT440" s="10">
        <v>1.7268507399253217</v>
      </c>
      <c r="AU440" s="10">
        <v>1</v>
      </c>
      <c r="AV440" s="16"/>
      <c r="AW440" s="19">
        <v>186.36773842285325</v>
      </c>
      <c r="AX440" s="1" t="s">
        <v>120</v>
      </c>
      <c r="AY440" s="23">
        <v>69.245931758530205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32.570041891483378</v>
      </c>
      <c r="BG440" s="24">
        <v>57.985778680782076</v>
      </c>
      <c r="BH440" s="24">
        <v>9.4441794277345466</v>
      </c>
      <c r="BI440" s="21"/>
      <c r="BJ440" s="25">
        <f t="shared" ca="1" si="46"/>
        <v>1</v>
      </c>
      <c r="BK440" s="24">
        <f t="shared" ca="1" si="47"/>
        <v>6.704783551566174</v>
      </c>
      <c r="BL440" s="23">
        <f t="shared" si="48"/>
        <v>2.8395731648613047</v>
      </c>
      <c r="BM440" s="23">
        <f t="shared" ca="1" si="49"/>
        <v>3.1286542377075501</v>
      </c>
      <c r="BN440" s="22">
        <f t="shared" si="50"/>
        <v>2.7954387091943866</v>
      </c>
      <c r="BP440" s="2"/>
    </row>
    <row r="441" spans="1:68" x14ac:dyDescent="0.2">
      <c r="A441">
        <v>21.4</v>
      </c>
      <c r="B441">
        <v>2.2000000000000002</v>
      </c>
      <c r="C441">
        <v>0.21553</v>
      </c>
      <c r="D441">
        <v>-5.9760000000000001E-2</v>
      </c>
      <c r="E441">
        <v>0.30264000000000002</v>
      </c>
      <c r="F441">
        <v>1.1712</v>
      </c>
      <c r="G441">
        <v>2.3886500000000002</v>
      </c>
      <c r="I441" s="17">
        <f t="shared" si="44"/>
        <v>70.209973753280835</v>
      </c>
      <c r="J441" s="16">
        <f t="shared" si="45"/>
        <v>-69.409973753280838</v>
      </c>
      <c r="K441" s="10">
        <v>115</v>
      </c>
      <c r="L441" s="16">
        <v>7600.3937007874183</v>
      </c>
      <c r="M441" s="16">
        <v>3229.5275590551068</v>
      </c>
      <c r="N441" s="16">
        <v>30.42432195975503</v>
      </c>
      <c r="O441" s="16">
        <v>13.016295687885011</v>
      </c>
      <c r="P441" s="16">
        <v>14.458841200839876</v>
      </c>
      <c r="Q441" s="16">
        <v>0.30404920626604492</v>
      </c>
      <c r="R441" s="16">
        <v>2.1028601258058184</v>
      </c>
      <c r="S441" s="16">
        <v>100.17677173297673</v>
      </c>
      <c r="T441" s="20" t="s">
        <v>122</v>
      </c>
      <c r="U441" s="10">
        <v>5</v>
      </c>
      <c r="V441" s="20" t="s">
        <v>144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32.996029303678547</v>
      </c>
      <c r="AC441" s="10">
        <v>57.746843466494269</v>
      </c>
      <c r="AD441" s="19">
        <v>9.2571272298271836</v>
      </c>
      <c r="AE441" s="12">
        <v>1301.629568788501</v>
      </c>
      <c r="AF441" s="10">
        <v>1226.090318826615</v>
      </c>
      <c r="AG441" s="10">
        <v>959.4130900629907</v>
      </c>
      <c r="AH441" s="10">
        <v>1434.907538191989</v>
      </c>
      <c r="AI441" s="10">
        <v>4.7554280369304109</v>
      </c>
      <c r="AJ441" s="10"/>
      <c r="AK441" s="10"/>
      <c r="AL441" s="10"/>
      <c r="AM441" s="10"/>
      <c r="AN441" s="10">
        <v>6.5081478439425053</v>
      </c>
      <c r="AO441" s="10">
        <v>4.5929048582208551</v>
      </c>
      <c r="AP441" s="10">
        <v>7.6753047205039255</v>
      </c>
      <c r="AQ441" s="10">
        <v>114.66</v>
      </c>
      <c r="AR441" s="10"/>
      <c r="AS441" s="10"/>
      <c r="AT441" s="10">
        <v>1.6981891564405069</v>
      </c>
      <c r="AU441" s="10">
        <v>1</v>
      </c>
      <c r="AV441" s="16"/>
      <c r="AW441" s="19">
        <v>183.91354782399225</v>
      </c>
      <c r="AX441" s="1" t="s">
        <v>120</v>
      </c>
      <c r="AY441" s="23">
        <v>69.409973753280795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32.996029303678547</v>
      </c>
      <c r="BG441" s="24">
        <v>57.746843466494269</v>
      </c>
      <c r="BH441" s="24">
        <v>9.2571272298271836</v>
      </c>
      <c r="BI441" s="21"/>
      <c r="BJ441" s="25">
        <f t="shared" ca="1" si="46"/>
        <v>1</v>
      </c>
      <c r="BK441" s="24">
        <f t="shared" ca="1" si="47"/>
        <v>6.6007452517696841</v>
      </c>
      <c r="BL441" s="23">
        <f t="shared" si="48"/>
        <v>2.8526067318618953</v>
      </c>
      <c r="BM441" s="23">
        <f t="shared" ca="1" si="49"/>
        <v>3.1354573585007937</v>
      </c>
      <c r="BN441" s="22">
        <f t="shared" si="50"/>
        <v>2.7988022293472534</v>
      </c>
      <c r="BP441" s="2"/>
    </row>
    <row r="442" spans="1:68" x14ac:dyDescent="0.2">
      <c r="A442">
        <v>21.45</v>
      </c>
      <c r="B442">
        <v>2.1</v>
      </c>
      <c r="C442">
        <v>0.21645</v>
      </c>
      <c r="D442">
        <v>-6.0040000000000003E-2</v>
      </c>
      <c r="E442">
        <v>0.30298000000000003</v>
      </c>
      <c r="F442">
        <v>1.1672499999999999</v>
      </c>
      <c r="G442">
        <v>2.3866800000000001</v>
      </c>
      <c r="I442" s="17">
        <f t="shared" si="44"/>
        <v>70.374015748031496</v>
      </c>
      <c r="J442" s="16">
        <f t="shared" si="45"/>
        <v>-69.574015748031499</v>
      </c>
      <c r="K442" s="10">
        <v>115</v>
      </c>
      <c r="L442" s="16">
        <v>7619.2585301837444</v>
      </c>
      <c r="M442" s="16">
        <v>3238.1561679789916</v>
      </c>
      <c r="N442" s="16">
        <v>30.495406824146983</v>
      </c>
      <c r="O442" s="16">
        <v>13.260086242299794</v>
      </c>
      <c r="P442" s="16">
        <v>14.703941199601104</v>
      </c>
      <c r="Q442" s="16">
        <v>0.3020582385917116</v>
      </c>
      <c r="R442" s="16">
        <v>2.054267182460618</v>
      </c>
      <c r="S442" s="16">
        <v>100.26770536814657</v>
      </c>
      <c r="T442" s="20" t="s">
        <v>122</v>
      </c>
      <c r="U442" s="10">
        <v>5</v>
      </c>
      <c r="V442" s="20" t="s">
        <v>144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31.385450250363974</v>
      </c>
      <c r="AC442" s="10">
        <v>58.627205680893482</v>
      </c>
      <c r="AD442" s="19">
        <v>9.9873440687425425</v>
      </c>
      <c r="AE442" s="12">
        <v>1326.0086242299794</v>
      </c>
      <c r="AF442" s="10">
        <v>1253.8159169516816</v>
      </c>
      <c r="AG442" s="10">
        <v>977.7955899700828</v>
      </c>
      <c r="AH442" s="10">
        <v>1435.3158557622771</v>
      </c>
      <c r="AI442" s="10">
        <v>4.8679159582454696</v>
      </c>
      <c r="AJ442" s="10"/>
      <c r="AK442" s="10"/>
      <c r="AL442" s="10"/>
      <c r="AM442" s="10"/>
      <c r="AN442" s="10">
        <v>6.6300431211498969</v>
      </c>
      <c r="AO442" s="10">
        <v>4.6368138922215421</v>
      </c>
      <c r="AP442" s="10">
        <v>7.8223647197606621</v>
      </c>
      <c r="AQ442" s="10">
        <v>114.66</v>
      </c>
      <c r="AR442" s="10"/>
      <c r="AS442" s="10"/>
      <c r="AT442" s="10">
        <v>1.7336536827599252</v>
      </c>
      <c r="AU442" s="10">
        <v>1</v>
      </c>
      <c r="AV442" s="16"/>
      <c r="AW442" s="19">
        <v>188.07238754275227</v>
      </c>
      <c r="AX442" s="1" t="s">
        <v>120</v>
      </c>
      <c r="AY442" s="23">
        <v>69.574015748031499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31.385450250363974</v>
      </c>
      <c r="BG442" s="24">
        <v>58.627205680893482</v>
      </c>
      <c r="BH442" s="24">
        <v>9.9873440687425425</v>
      </c>
      <c r="BI442" s="21"/>
      <c r="BJ442" s="25">
        <f t="shared" ca="1" si="46"/>
        <v>1</v>
      </c>
      <c r="BK442" s="24">
        <f t="shared" ca="1" si="47"/>
        <v>6.7287131128753597</v>
      </c>
      <c r="BL442" s="23">
        <f t="shared" si="48"/>
        <v>2.772623369034446</v>
      </c>
      <c r="BM442" s="23">
        <f t="shared" ca="1" si="49"/>
        <v>3.1218150697715075</v>
      </c>
      <c r="BN442" s="22">
        <f t="shared" si="50"/>
        <v>2.787117832199157</v>
      </c>
      <c r="BP442" s="2"/>
    </row>
    <row r="443" spans="1:68" x14ac:dyDescent="0.2">
      <c r="A443">
        <v>21.5</v>
      </c>
      <c r="B443">
        <v>0.4</v>
      </c>
      <c r="C443">
        <v>0.21690000000000001</v>
      </c>
      <c r="D443">
        <v>-6.1010000000000002E-2</v>
      </c>
      <c r="E443">
        <v>0.30595</v>
      </c>
      <c r="F443">
        <v>1.17225</v>
      </c>
      <c r="G443">
        <v>2.3913799999999998</v>
      </c>
      <c r="I443" s="17">
        <f t="shared" si="44"/>
        <v>70.538057742782144</v>
      </c>
      <c r="J443" s="16">
        <f t="shared" si="45"/>
        <v>-69.738057742782146</v>
      </c>
      <c r="K443" s="10">
        <v>115</v>
      </c>
      <c r="L443" s="16">
        <v>7638.1233595800686</v>
      </c>
      <c r="M443" s="16">
        <v>3246.7847769028758</v>
      </c>
      <c r="N443" s="16">
        <v>30.566491688538932</v>
      </c>
      <c r="O443" s="16">
        <v>13.379331622176593</v>
      </c>
      <c r="P443" s="16">
        <v>14.834624960974796</v>
      </c>
      <c r="Q443" s="16">
        <v>0.29516095771991407</v>
      </c>
      <c r="R443" s="16">
        <v>1.9896759001079511</v>
      </c>
      <c r="S443" s="16">
        <v>101.06203741654186</v>
      </c>
      <c r="T443" s="20" t="s">
        <v>122</v>
      </c>
      <c r="U443" s="10">
        <v>5</v>
      </c>
      <c r="V443" s="20" t="s">
        <v>144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9.78376645257736</v>
      </c>
      <c r="AC443" s="10">
        <v>59.437410371160752</v>
      </c>
      <c r="AD443" s="19">
        <v>10.778823176261888</v>
      </c>
      <c r="AE443" s="12">
        <v>1337.9331622176592</v>
      </c>
      <c r="AF443" s="10">
        <v>1268.0807812664498</v>
      </c>
      <c r="AG443" s="10">
        <v>987.59687207310969</v>
      </c>
      <c r="AH443" s="10">
        <v>1450.1940835474888</v>
      </c>
      <c r="AI443" s="10">
        <v>5.0259441748565399</v>
      </c>
      <c r="AJ443" s="10"/>
      <c r="AK443" s="10"/>
      <c r="AL443" s="10"/>
      <c r="AM443" s="10"/>
      <c r="AN443" s="10">
        <v>6.6896658110882967</v>
      </c>
      <c r="AO443" s="10">
        <v>4.6502887348394983</v>
      </c>
      <c r="AP443" s="10">
        <v>7.900774976584878</v>
      </c>
      <c r="AQ443" s="10">
        <v>114.66</v>
      </c>
      <c r="AR443" s="10"/>
      <c r="AS443" s="10"/>
      <c r="AT443" s="10">
        <v>1.7494591473657739</v>
      </c>
      <c r="AU443" s="10">
        <v>1</v>
      </c>
      <c r="AV443" s="16"/>
      <c r="AW443" s="19">
        <v>190.21211718996747</v>
      </c>
      <c r="AX443" s="1" t="s">
        <v>120</v>
      </c>
      <c r="AY443" s="23">
        <v>69.738057742782104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9.78376645257736</v>
      </c>
      <c r="BG443" s="24">
        <v>59.437410371160752</v>
      </c>
      <c r="BH443" s="24">
        <v>10.778823176261888</v>
      </c>
      <c r="BI443" s="21"/>
      <c r="BJ443" s="25">
        <f t="shared" ca="1" si="46"/>
        <v>1</v>
      </c>
      <c r="BK443" s="24">
        <f t="shared" ca="1" si="47"/>
        <v>6.7855210850733148</v>
      </c>
      <c r="BL443" s="23">
        <f t="shared" si="48"/>
        <v>2.6794903736249838</v>
      </c>
      <c r="BM443" s="23">
        <f t="shared" ca="1" si="49"/>
        <v>3.1108389937843581</v>
      </c>
      <c r="BN443" s="22">
        <f t="shared" si="50"/>
        <v>2.7762946447573791</v>
      </c>
      <c r="BP443" s="2"/>
    </row>
    <row r="444" spans="1:68" x14ac:dyDescent="0.2">
      <c r="A444">
        <v>21.55</v>
      </c>
      <c r="B444">
        <v>2.2000000000000002</v>
      </c>
      <c r="C444">
        <v>0.21584999999999999</v>
      </c>
      <c r="D444">
        <v>-6.055E-2</v>
      </c>
      <c r="E444">
        <v>0.30637999999999999</v>
      </c>
      <c r="F444">
        <v>1.1620999999999999</v>
      </c>
      <c r="G444">
        <v>2.3868</v>
      </c>
      <c r="I444" s="17">
        <f t="shared" si="44"/>
        <v>70.702099737532805</v>
      </c>
      <c r="J444" s="16">
        <f t="shared" si="45"/>
        <v>-69.902099737532808</v>
      </c>
      <c r="K444" s="10">
        <v>115</v>
      </c>
      <c r="L444" s="16">
        <v>7656.9881889763947</v>
      </c>
      <c r="M444" s="16">
        <v>3255.4133858267605</v>
      </c>
      <c r="N444" s="16">
        <v>30.637576552930884</v>
      </c>
      <c r="O444" s="16">
        <v>13.10109240246406</v>
      </c>
      <c r="P444" s="16">
        <v>14.558041803229825</v>
      </c>
      <c r="Q444" s="16">
        <v>0.29843183318489019</v>
      </c>
      <c r="R444" s="16">
        <v>2.0499448841991961</v>
      </c>
      <c r="S444" s="16">
        <v>101.17704171984487</v>
      </c>
      <c r="T444" s="20" t="s">
        <v>122</v>
      </c>
      <c r="U444" s="10">
        <v>5</v>
      </c>
      <c r="V444" s="20" t="s">
        <v>144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31.688483436399913</v>
      </c>
      <c r="AC444" s="10">
        <v>58.466418493087531</v>
      </c>
      <c r="AD444" s="19">
        <v>9.8450980705125559</v>
      </c>
      <c r="AE444" s="12">
        <v>1310.109240246406</v>
      </c>
      <c r="AF444" s="10">
        <v>1234.431890390787</v>
      </c>
      <c r="AG444" s="10">
        <v>966.85313524223693</v>
      </c>
      <c r="AH444" s="10">
        <v>1451.097569147945</v>
      </c>
      <c r="AI444" s="10">
        <v>4.8781799340456251</v>
      </c>
      <c r="AJ444" s="10"/>
      <c r="AK444" s="10"/>
      <c r="AL444" s="10"/>
      <c r="AM444" s="10"/>
      <c r="AN444" s="10">
        <v>6.5505462012320299</v>
      </c>
      <c r="AO444" s="10">
        <v>4.6105924636110895</v>
      </c>
      <c r="AP444" s="10">
        <v>7.7348250819378945</v>
      </c>
      <c r="AQ444" s="10">
        <v>114.66</v>
      </c>
      <c r="AR444" s="10"/>
      <c r="AS444" s="10"/>
      <c r="AT444" s="10">
        <v>1.6960003190985775</v>
      </c>
      <c r="AU444" s="10">
        <v>1</v>
      </c>
      <c r="AV444" s="16"/>
      <c r="AW444" s="19">
        <v>185.16478355861804</v>
      </c>
      <c r="AX444" s="1" t="s">
        <v>120</v>
      </c>
      <c r="AY444" s="23">
        <v>69.902099737532794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31.688483436399913</v>
      </c>
      <c r="BG444" s="24">
        <v>58.466418493087531</v>
      </c>
      <c r="BH444" s="24">
        <v>9.8450980705125559</v>
      </c>
      <c r="BI444" s="21"/>
      <c r="BJ444" s="25">
        <f t="shared" ca="1" si="46"/>
        <v>1</v>
      </c>
      <c r="BK444" s="24">
        <f t="shared" ca="1" si="47"/>
        <v>6.591818879565551</v>
      </c>
      <c r="BL444" s="23">
        <f t="shared" si="48"/>
        <v>2.7814018007651002</v>
      </c>
      <c r="BM444" s="23">
        <f t="shared" ca="1" si="49"/>
        <v>3.1301033286426256</v>
      </c>
      <c r="BN444" s="22">
        <f t="shared" si="50"/>
        <v>2.7902337718230767</v>
      </c>
      <c r="BP444" s="2"/>
    </row>
    <row r="445" spans="1:68" x14ac:dyDescent="0.2">
      <c r="A445">
        <v>21.6</v>
      </c>
      <c r="B445">
        <v>2.2000000000000002</v>
      </c>
      <c r="C445">
        <v>0.21682999999999999</v>
      </c>
      <c r="D445">
        <v>-5.9150000000000001E-2</v>
      </c>
      <c r="E445">
        <v>0.30952000000000002</v>
      </c>
      <c r="F445">
        <v>1.1657299999999999</v>
      </c>
      <c r="G445">
        <v>2.3906499999999999</v>
      </c>
      <c r="I445" s="17">
        <f t="shared" si="44"/>
        <v>70.866141732283467</v>
      </c>
      <c r="J445" s="16">
        <f t="shared" si="45"/>
        <v>-70.066141732283469</v>
      </c>
      <c r="K445" s="10">
        <v>115</v>
      </c>
      <c r="L445" s="16">
        <v>7675.8530183727207</v>
      </c>
      <c r="M445" s="16">
        <v>3264.0419947506452</v>
      </c>
      <c r="N445" s="16">
        <v>30.708661417322837</v>
      </c>
      <c r="O445" s="16">
        <v>13.360782340862418</v>
      </c>
      <c r="P445" s="16">
        <v>14.829824845298299</v>
      </c>
      <c r="Q445" s="16">
        <v>0.3083866715565568</v>
      </c>
      <c r="R445" s="16">
        <v>2.0795031281460403</v>
      </c>
      <c r="S445" s="16">
        <v>102.01684058582509</v>
      </c>
      <c r="T445" s="20" t="s">
        <v>122</v>
      </c>
      <c r="U445" s="10">
        <v>5</v>
      </c>
      <c r="V445" s="20" t="s">
        <v>144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31.783918126361982</v>
      </c>
      <c r="AC445" s="10">
        <v>58.415305427557485</v>
      </c>
      <c r="AD445" s="19">
        <v>9.8007764460805351</v>
      </c>
      <c r="AE445" s="12">
        <v>1336.0782340862418</v>
      </c>
      <c r="AF445" s="10">
        <v>1265.2966700814118</v>
      </c>
      <c r="AG445" s="10">
        <v>987.23686339737242</v>
      </c>
      <c r="AH445" s="10">
        <v>1466.911114323475</v>
      </c>
      <c r="AI445" s="10">
        <v>4.8088410470030878</v>
      </c>
      <c r="AJ445" s="10"/>
      <c r="AK445" s="10"/>
      <c r="AL445" s="10"/>
      <c r="AM445" s="10"/>
      <c r="AN445" s="10">
        <v>6.6803911704312089</v>
      </c>
      <c r="AO445" s="10">
        <v>4.682892410194067</v>
      </c>
      <c r="AP445" s="10">
        <v>7.897894907178979</v>
      </c>
      <c r="AQ445" s="10">
        <v>114.66</v>
      </c>
      <c r="AR445" s="10"/>
      <c r="AS445" s="10"/>
      <c r="AT445" s="10">
        <v>1.735707534647178</v>
      </c>
      <c r="AU445" s="10">
        <v>1</v>
      </c>
      <c r="AV445" s="16"/>
      <c r="AW445" s="19">
        <v>189.79450051221175</v>
      </c>
      <c r="AX445" s="1" t="s">
        <v>120</v>
      </c>
      <c r="AY445" s="23">
        <v>70.066141732283498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31.783918126361982</v>
      </c>
      <c r="BG445" s="24">
        <v>58.415305427557485</v>
      </c>
      <c r="BH445" s="24">
        <v>9.8007764460805351</v>
      </c>
      <c r="BI445" s="21"/>
      <c r="BJ445" s="25">
        <f t="shared" ca="1" si="46"/>
        <v>1</v>
      </c>
      <c r="BK445" s="24">
        <f t="shared" ca="1" si="47"/>
        <v>6.7351451689589306</v>
      </c>
      <c r="BL445" s="23">
        <f t="shared" si="48"/>
        <v>2.8055815485793469</v>
      </c>
      <c r="BM445" s="23">
        <f t="shared" ca="1" si="49"/>
        <v>3.1242008838552464</v>
      </c>
      <c r="BN445" s="22">
        <f t="shared" si="50"/>
        <v>2.7869490712396483</v>
      </c>
      <c r="BP445" s="2"/>
    </row>
    <row r="446" spans="1:68" x14ac:dyDescent="0.2">
      <c r="A446">
        <v>21.65</v>
      </c>
      <c r="B446">
        <v>2.1</v>
      </c>
      <c r="C446">
        <v>0.21604999999999999</v>
      </c>
      <c r="D446">
        <v>-5.96E-2</v>
      </c>
      <c r="E446">
        <v>0.31539</v>
      </c>
      <c r="F446">
        <v>1.16693</v>
      </c>
      <c r="G446">
        <v>2.3934299999999999</v>
      </c>
      <c r="I446" s="17">
        <f t="shared" si="44"/>
        <v>71.030183727034114</v>
      </c>
      <c r="J446" s="16">
        <f t="shared" si="45"/>
        <v>-70.230183727034117</v>
      </c>
      <c r="K446" s="10">
        <v>115</v>
      </c>
      <c r="L446" s="16">
        <v>7694.717847769045</v>
      </c>
      <c r="M446" s="16">
        <v>3272.6706036745295</v>
      </c>
      <c r="N446" s="16">
        <v>30.779746281714779</v>
      </c>
      <c r="O446" s="16">
        <v>13.154090349075972</v>
      </c>
      <c r="P446" s="16">
        <v>14.645740025022546</v>
      </c>
      <c r="Q446" s="16">
        <v>0.3051869020799497</v>
      </c>
      <c r="R446" s="16">
        <v>2.08379297706044</v>
      </c>
      <c r="S446" s="16">
        <v>103.5867830518454</v>
      </c>
      <c r="T446" s="20" t="s">
        <v>122</v>
      </c>
      <c r="U446" s="10">
        <v>5</v>
      </c>
      <c r="V446" s="20" t="s">
        <v>144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32.413947693407877</v>
      </c>
      <c r="AC446" s="10">
        <v>58.072255945463297</v>
      </c>
      <c r="AD446" s="19">
        <v>9.5137963611288257</v>
      </c>
      <c r="AE446" s="12">
        <v>1315.4090349075973</v>
      </c>
      <c r="AF446" s="10">
        <v>1242.5299365550688</v>
      </c>
      <c r="AG446" s="10">
        <v>973.43050187669098</v>
      </c>
      <c r="AH446" s="10">
        <v>1497.7447564141157</v>
      </c>
      <c r="AI446" s="10">
        <v>4.7989412144515313</v>
      </c>
      <c r="AJ446" s="10"/>
      <c r="AK446" s="10"/>
      <c r="AL446" s="10"/>
      <c r="AM446" s="10"/>
      <c r="AN446" s="10">
        <v>6.5770451745379859</v>
      </c>
      <c r="AO446" s="10">
        <v>4.6470465544122268</v>
      </c>
      <c r="AP446" s="10">
        <v>7.7874440150135271</v>
      </c>
      <c r="AQ446" s="10">
        <v>114.66</v>
      </c>
      <c r="AR446" s="10"/>
      <c r="AS446" s="10"/>
      <c r="AT446" s="10">
        <v>1.698201036055716</v>
      </c>
      <c r="AU446" s="10">
        <v>1</v>
      </c>
      <c r="AV446" s="16"/>
      <c r="AW446" s="19">
        <v>186.37949048326033</v>
      </c>
      <c r="AX446" s="1" t="s">
        <v>120</v>
      </c>
      <c r="AY446" s="23">
        <v>70.230183727034103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32.413947693407877</v>
      </c>
      <c r="BG446" s="24">
        <v>58.072255945463297</v>
      </c>
      <c r="BH446" s="24">
        <v>9.5137963611288257</v>
      </c>
      <c r="BI446" s="21"/>
      <c r="BJ446" s="25">
        <f t="shared" ca="1" si="46"/>
        <v>1</v>
      </c>
      <c r="BK446" s="24">
        <f t="shared" ca="1" si="47"/>
        <v>6.5991249403552459</v>
      </c>
      <c r="BL446" s="23">
        <f t="shared" si="48"/>
        <v>2.8262282949782773</v>
      </c>
      <c r="BM446" s="23">
        <f t="shared" ca="1" si="49"/>
        <v>3.1333937261955445</v>
      </c>
      <c r="BN446" s="22">
        <f t="shared" si="50"/>
        <v>2.7919677880394644</v>
      </c>
      <c r="BP446" s="2"/>
    </row>
    <row r="447" spans="1:68" x14ac:dyDescent="0.2">
      <c r="A447">
        <v>21.7</v>
      </c>
      <c r="B447">
        <v>2.2000000000000002</v>
      </c>
      <c r="C447">
        <v>0.21640000000000001</v>
      </c>
      <c r="D447">
        <v>-5.9799999999999999E-2</v>
      </c>
      <c r="E447">
        <v>0.32301000000000002</v>
      </c>
      <c r="F447">
        <v>1.16398</v>
      </c>
      <c r="G447">
        <v>2.3923999999999999</v>
      </c>
      <c r="I447" s="17">
        <f t="shared" si="44"/>
        <v>71.194225721784775</v>
      </c>
      <c r="J447" s="16">
        <f t="shared" si="45"/>
        <v>-70.394225721784778</v>
      </c>
      <c r="K447" s="10">
        <v>115</v>
      </c>
      <c r="L447" s="16">
        <v>7713.582677165371</v>
      </c>
      <c r="M447" s="16">
        <v>3281.2992125984142</v>
      </c>
      <c r="N447" s="16">
        <v>30.850831146106731</v>
      </c>
      <c r="O447" s="16">
        <v>13.246836755646816</v>
      </c>
      <c r="P447" s="16">
        <v>14.767833390181377</v>
      </c>
      <c r="Q447" s="16">
        <v>0.30376478231256876</v>
      </c>
      <c r="R447" s="16">
        <v>2.056935328878585</v>
      </c>
      <c r="S447" s="16">
        <v>105.62476628712224</v>
      </c>
      <c r="T447" s="20" t="s">
        <v>122</v>
      </c>
      <c r="U447" s="10">
        <v>5</v>
      </c>
      <c r="V447" s="20" t="s">
        <v>144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31.706095511431599</v>
      </c>
      <c r="AC447" s="10">
        <v>58.457002850193405</v>
      </c>
      <c r="AD447" s="19">
        <v>9.836901638374993</v>
      </c>
      <c r="AE447" s="12">
        <v>1324.6836755646816</v>
      </c>
      <c r="AF447" s="10">
        <v>1255.7841660210297</v>
      </c>
      <c r="AG447" s="10">
        <v>982.58750426360325</v>
      </c>
      <c r="AH447" s="10">
        <v>1538.2066657580333</v>
      </c>
      <c r="AI447" s="10">
        <v>4.861601558203521</v>
      </c>
      <c r="AJ447" s="10"/>
      <c r="AK447" s="10"/>
      <c r="AL447" s="10"/>
      <c r="AM447" s="10"/>
      <c r="AN447" s="10">
        <v>6.6234183778234081</v>
      </c>
      <c r="AO447" s="10">
        <v>4.6698754518529304</v>
      </c>
      <c r="AP447" s="10">
        <v>7.8607000341088256</v>
      </c>
      <c r="AQ447" s="10">
        <v>114.66</v>
      </c>
      <c r="AR447" s="10"/>
      <c r="AS447" s="10"/>
      <c r="AT447" s="10">
        <v>1.7124707892101176</v>
      </c>
      <c r="AU447" s="10">
        <v>1</v>
      </c>
      <c r="AV447" s="16"/>
      <c r="AW447" s="19">
        <v>188.36762490315445</v>
      </c>
      <c r="AX447" s="1" t="s">
        <v>120</v>
      </c>
      <c r="AY447" s="23">
        <v>70.394225721784807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31.706095511431599</v>
      </c>
      <c r="BG447" s="24">
        <v>58.457002850193405</v>
      </c>
      <c r="BH447" s="24">
        <v>9.836901638374993</v>
      </c>
      <c r="BI447" s="21"/>
      <c r="BJ447" s="25">
        <f t="shared" ca="1" si="46"/>
        <v>1</v>
      </c>
      <c r="BK447" s="24">
        <f t="shared" ca="1" si="47"/>
        <v>6.6504401730303613</v>
      </c>
      <c r="BL447" s="23">
        <f t="shared" si="48"/>
        <v>2.7840125707155621</v>
      </c>
      <c r="BM447" s="23">
        <f t="shared" ca="1" si="49"/>
        <v>3.1270643149827544</v>
      </c>
      <c r="BN447" s="22">
        <f t="shared" si="50"/>
        <v>2.7858554752880282</v>
      </c>
      <c r="BP447" s="2"/>
    </row>
    <row r="448" spans="1:68" x14ac:dyDescent="0.2">
      <c r="A448">
        <v>21.75</v>
      </c>
      <c r="B448">
        <v>2.2000000000000002</v>
      </c>
      <c r="C448">
        <v>0.21632000000000001</v>
      </c>
      <c r="D448">
        <v>-5.9729999999999998E-2</v>
      </c>
      <c r="E448">
        <v>0.31026999999999999</v>
      </c>
      <c r="F448">
        <v>1.1631</v>
      </c>
      <c r="G448">
        <v>2.39228</v>
      </c>
      <c r="I448" s="17">
        <f t="shared" si="44"/>
        <v>71.358267716535423</v>
      </c>
      <c r="J448" s="16">
        <f t="shared" si="45"/>
        <v>-70.558267716535426</v>
      </c>
      <c r="K448" s="10">
        <v>115</v>
      </c>
      <c r="L448" s="16">
        <v>7732.4475065616953</v>
      </c>
      <c r="M448" s="16">
        <v>3289.9278215222985</v>
      </c>
      <c r="N448" s="16">
        <v>30.921916010498681</v>
      </c>
      <c r="O448" s="16">
        <v>13.225637577002056</v>
      </c>
      <c r="P448" s="16">
        <v>14.69756856161392</v>
      </c>
      <c r="Q448" s="16">
        <v>0.30426252423115208</v>
      </c>
      <c r="R448" s="16">
        <v>2.0701555019501905</v>
      </c>
      <c r="S448" s="16">
        <v>102.217429486935</v>
      </c>
      <c r="T448" s="20" t="s">
        <v>122</v>
      </c>
      <c r="U448" s="10">
        <v>5</v>
      </c>
      <c r="V448" s="20" t="s">
        <v>144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31.892098401865056</v>
      </c>
      <c r="AC448" s="10">
        <v>58.357092800488999</v>
      </c>
      <c r="AD448" s="19">
        <v>9.7508087976459468</v>
      </c>
      <c r="AE448" s="12">
        <v>1322.5637577002055</v>
      </c>
      <c r="AF448" s="10">
        <v>1246.4080197544861</v>
      </c>
      <c r="AG448" s="10">
        <v>977.31764212104406</v>
      </c>
      <c r="AH448" s="10">
        <v>1466.6505629438329</v>
      </c>
      <c r="AI448" s="10">
        <v>4.8305549948201945</v>
      </c>
      <c r="AJ448" s="10"/>
      <c r="AK448" s="10"/>
      <c r="AL448" s="10"/>
      <c r="AM448" s="10"/>
      <c r="AN448" s="10">
        <v>6.6128187885010279</v>
      </c>
      <c r="AO448" s="10">
        <v>4.6618354323740743</v>
      </c>
      <c r="AP448" s="10">
        <v>7.818541136968352</v>
      </c>
      <c r="AQ448" s="10">
        <v>114.66</v>
      </c>
      <c r="AR448" s="10"/>
      <c r="AS448" s="10"/>
      <c r="AT448" s="10">
        <v>1.6943548127621111</v>
      </c>
      <c r="AU448" s="10">
        <v>1</v>
      </c>
      <c r="AV448" s="16"/>
      <c r="AW448" s="19">
        <v>186.96120296317292</v>
      </c>
      <c r="AX448" s="1" t="s">
        <v>120</v>
      </c>
      <c r="AY448" s="23">
        <v>70.558267716535397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31.892098401865056</v>
      </c>
      <c r="BG448" s="24">
        <v>58.357092800488999</v>
      </c>
      <c r="BH448" s="24">
        <v>9.7508087976459468</v>
      </c>
      <c r="BI448" s="21"/>
      <c r="BJ448" s="25">
        <f t="shared" ca="1" si="46"/>
        <v>1</v>
      </c>
      <c r="BK448" s="24">
        <f t="shared" ca="1" si="47"/>
        <v>6.5845485955501903</v>
      </c>
      <c r="BL448" s="23">
        <f t="shared" si="48"/>
        <v>2.8090927730143753</v>
      </c>
      <c r="BM448" s="23">
        <f t="shared" ca="1" si="49"/>
        <v>3.1327986060200113</v>
      </c>
      <c r="BN448" s="22">
        <f t="shared" si="50"/>
        <v>2.7891163851605065</v>
      </c>
      <c r="BP448" s="2"/>
    </row>
    <row r="449" spans="1:68" x14ac:dyDescent="0.2">
      <c r="A449">
        <v>21.8</v>
      </c>
      <c r="B449">
        <v>2.2000000000000002</v>
      </c>
      <c r="C449">
        <v>0.21531</v>
      </c>
      <c r="D449">
        <v>-5.8840000000000003E-2</v>
      </c>
      <c r="E449">
        <v>0.32551999999999998</v>
      </c>
      <c r="F449">
        <v>1.1579299999999999</v>
      </c>
      <c r="G449">
        <v>2.39235</v>
      </c>
      <c r="I449" s="17">
        <f t="shared" si="44"/>
        <v>71.522309711286084</v>
      </c>
      <c r="J449" s="16">
        <f t="shared" si="45"/>
        <v>-70.722309711286087</v>
      </c>
      <c r="K449" s="10">
        <v>115</v>
      </c>
      <c r="L449" s="16">
        <v>7751.3123359580213</v>
      </c>
      <c r="M449" s="16">
        <v>3298.5564304461832</v>
      </c>
      <c r="N449" s="16">
        <v>30.993000874890633</v>
      </c>
      <c r="O449" s="16">
        <v>12.95799794661191</v>
      </c>
      <c r="P449" s="16">
        <v>14.488661361468758</v>
      </c>
      <c r="Q449" s="16">
        <v>0.31059095719599722</v>
      </c>
      <c r="R449" s="16">
        <v>2.1436829079461055</v>
      </c>
      <c r="S449" s="16">
        <v>106.29607047617009</v>
      </c>
      <c r="T449" s="20" t="s">
        <v>122</v>
      </c>
      <c r="U449" s="10">
        <v>5</v>
      </c>
      <c r="V449" s="20" t="s">
        <v>144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34.336544830344977</v>
      </c>
      <c r="AC449" s="10">
        <v>56.967848493959046</v>
      </c>
      <c r="AD449" s="19">
        <v>8.6956066756959753</v>
      </c>
      <c r="AE449" s="12">
        <v>1295.7997946611908</v>
      </c>
      <c r="AF449" s="10">
        <v>1220.7210062435067</v>
      </c>
      <c r="AG449" s="10">
        <v>961.64960211015682</v>
      </c>
      <c r="AH449" s="10">
        <v>1549.0917175120344</v>
      </c>
      <c r="AI449" s="10">
        <v>4.6648690265395398</v>
      </c>
      <c r="AJ449" s="10"/>
      <c r="AK449" s="10"/>
      <c r="AL449" s="10"/>
      <c r="AM449" s="10"/>
      <c r="AN449" s="10">
        <v>6.4789989733059548</v>
      </c>
      <c r="AO449" s="10">
        <v>4.6403422099190612</v>
      </c>
      <c r="AP449" s="10">
        <v>7.6931968168812546</v>
      </c>
      <c r="AQ449" s="10">
        <v>114.66</v>
      </c>
      <c r="AR449" s="10"/>
      <c r="AS449" s="10"/>
      <c r="AT449" s="10">
        <v>1.6531421696726998</v>
      </c>
      <c r="AU449" s="10">
        <v>1</v>
      </c>
      <c r="AV449" s="16"/>
      <c r="AW449" s="19">
        <v>183.10815093652602</v>
      </c>
      <c r="AX449" s="1" t="s">
        <v>120</v>
      </c>
      <c r="AY449" s="23">
        <v>70.722309711286101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34.336544830344977</v>
      </c>
      <c r="BG449" s="24">
        <v>56.967848493959046</v>
      </c>
      <c r="BH449" s="24">
        <v>8.6956066756959753</v>
      </c>
      <c r="BI449" s="21"/>
      <c r="BJ449" s="25">
        <f t="shared" ca="1" si="46"/>
        <v>1</v>
      </c>
      <c r="BK449" s="24">
        <f t="shared" ca="1" si="47"/>
        <v>6.4349392937650407</v>
      </c>
      <c r="BL449" s="23">
        <f t="shared" si="48"/>
        <v>2.9265128164313023</v>
      </c>
      <c r="BM449" s="23">
        <f t="shared" ca="1" si="49"/>
        <v>3.1507337869876912</v>
      </c>
      <c r="BN449" s="22">
        <f t="shared" si="50"/>
        <v>2.8026685438279579</v>
      </c>
      <c r="BP449" s="2"/>
    </row>
    <row r="450" spans="1:68" x14ac:dyDescent="0.2">
      <c r="A450">
        <v>21.85</v>
      </c>
      <c r="B450">
        <v>2.2000000000000002</v>
      </c>
      <c r="C450">
        <v>0.21601999999999999</v>
      </c>
      <c r="D450">
        <v>-5.985E-2</v>
      </c>
      <c r="E450">
        <v>0.32697999999999999</v>
      </c>
      <c r="F450">
        <v>1.1527799999999999</v>
      </c>
      <c r="G450">
        <v>2.3893499999999999</v>
      </c>
      <c r="I450" s="17">
        <f t="shared" si="44"/>
        <v>71.686351706036746</v>
      </c>
      <c r="J450" s="16">
        <f t="shared" si="45"/>
        <v>-70.886351706036749</v>
      </c>
      <c r="K450" s="10">
        <v>115</v>
      </c>
      <c r="L450" s="16">
        <v>7770.1771653543474</v>
      </c>
      <c r="M450" s="16">
        <v>3307.1850393700679</v>
      </c>
      <c r="N450" s="16">
        <v>31.064085739282589</v>
      </c>
      <c r="O450" s="16">
        <v>13.146140657084183</v>
      </c>
      <c r="P450" s="16">
        <v>14.682426980016945</v>
      </c>
      <c r="Q450" s="16">
        <v>0.30340925237072347</v>
      </c>
      <c r="R450" s="16">
        <v>2.0664788783466728</v>
      </c>
      <c r="S450" s="16">
        <v>106.68655020366407</v>
      </c>
      <c r="T450" s="20" t="s">
        <v>122</v>
      </c>
      <c r="U450" s="10">
        <v>5</v>
      </c>
      <c r="V450" s="20" t="s">
        <v>144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32.190477944644407</v>
      </c>
      <c r="AC450" s="10">
        <v>58.195041161695151</v>
      </c>
      <c r="AD450" s="19">
        <v>9.6144808936604438</v>
      </c>
      <c r="AE450" s="12">
        <v>1314.6140657084184</v>
      </c>
      <c r="AF450" s="10">
        <v>1242.4072655199802</v>
      </c>
      <c r="AG450" s="10">
        <v>976.18202350127092</v>
      </c>
      <c r="AH450" s="10">
        <v>1555.6621261244188</v>
      </c>
      <c r="AI450" s="10">
        <v>4.8391493882583001</v>
      </c>
      <c r="AJ450" s="10"/>
      <c r="AK450" s="10"/>
      <c r="AL450" s="10"/>
      <c r="AM450" s="10"/>
      <c r="AN450" s="10">
        <v>6.5730703285420917</v>
      </c>
      <c r="AO450" s="10">
        <v>4.664688096193375</v>
      </c>
      <c r="AP450" s="10">
        <v>7.8094561880101674</v>
      </c>
      <c r="AQ450" s="10">
        <v>114.66</v>
      </c>
      <c r="AR450" s="10"/>
      <c r="AS450" s="10"/>
      <c r="AT450" s="10">
        <v>1.6793651564866052</v>
      </c>
      <c r="AU450" s="10">
        <v>1</v>
      </c>
      <c r="AV450" s="16"/>
      <c r="AW450" s="19">
        <v>186.36108982799703</v>
      </c>
      <c r="AX450" s="1" t="s">
        <v>120</v>
      </c>
      <c r="AY450" s="23">
        <v>70.886351706036706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32.190477944644407</v>
      </c>
      <c r="BG450" s="24">
        <v>58.195041161695151</v>
      </c>
      <c r="BH450" s="24">
        <v>9.6144808936604438</v>
      </c>
      <c r="BI450" s="21"/>
      <c r="BJ450" s="25">
        <f t="shared" ca="1" si="46"/>
        <v>1</v>
      </c>
      <c r="BK450" s="24">
        <f t="shared" ca="1" si="47"/>
        <v>6.5296246014685542</v>
      </c>
      <c r="BL450" s="23">
        <f t="shared" si="48"/>
        <v>2.8100374481684938</v>
      </c>
      <c r="BM450" s="23">
        <f t="shared" ca="1" si="49"/>
        <v>3.1359557866377581</v>
      </c>
      <c r="BN450" s="22">
        <f t="shared" si="50"/>
        <v>2.7890650247223747</v>
      </c>
      <c r="BP450" s="2"/>
    </row>
    <row r="451" spans="1:68" x14ac:dyDescent="0.2">
      <c r="A451">
        <v>21.9</v>
      </c>
      <c r="B451">
        <v>2.1</v>
      </c>
      <c r="C451">
        <v>0.21548</v>
      </c>
      <c r="D451">
        <v>-6.0789999999999997E-2</v>
      </c>
      <c r="E451">
        <v>0.32784999999999997</v>
      </c>
      <c r="F451">
        <v>1.1567499999999999</v>
      </c>
      <c r="G451">
        <v>2.39255</v>
      </c>
      <c r="I451" s="17">
        <f t="shared" si="44"/>
        <v>71.850393700787393</v>
      </c>
      <c r="J451" s="16">
        <f t="shared" si="45"/>
        <v>-71.050393700787396</v>
      </c>
      <c r="K451" s="10">
        <v>115</v>
      </c>
      <c r="L451" s="16">
        <v>7789.0419947506716</v>
      </c>
      <c r="M451" s="16">
        <v>3315.8136482939522</v>
      </c>
      <c r="N451" s="16">
        <v>31.135170603674535</v>
      </c>
      <c r="O451" s="16">
        <v>13.003046201232031</v>
      </c>
      <c r="P451" s="16">
        <v>14.542683161168934</v>
      </c>
      <c r="Q451" s="16">
        <v>0.29672528946403315</v>
      </c>
      <c r="R451" s="16">
        <v>2.0403751231845066</v>
      </c>
      <c r="S451" s="16">
        <v>106.91923332895158</v>
      </c>
      <c r="T451" s="20" t="s">
        <v>122</v>
      </c>
      <c r="U451" s="10">
        <v>5</v>
      </c>
      <c r="V451" s="20" t="s">
        <v>144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31.957336492848619</v>
      </c>
      <c r="AC451" s="10">
        <v>58.321848018875187</v>
      </c>
      <c r="AD451" s="19">
        <v>9.7208154882761946</v>
      </c>
      <c r="AE451" s="12">
        <v>1300.3046201232032</v>
      </c>
      <c r="AF451" s="10">
        <v>1224.8571203969011</v>
      </c>
      <c r="AG451" s="10">
        <v>965.70123708767005</v>
      </c>
      <c r="AH451" s="10">
        <v>1558.9864332056991</v>
      </c>
      <c r="AI451" s="10">
        <v>4.9010595582995267</v>
      </c>
      <c r="AJ451" s="10"/>
      <c r="AK451" s="10"/>
      <c r="AL451" s="10"/>
      <c r="AM451" s="10"/>
      <c r="AN451" s="10">
        <v>6.5015231006160157</v>
      </c>
      <c r="AO451" s="10">
        <v>4.6298167124707019</v>
      </c>
      <c r="AP451" s="10">
        <v>7.7256098967013607</v>
      </c>
      <c r="AQ451" s="10">
        <v>114.66</v>
      </c>
      <c r="AR451" s="10"/>
      <c r="AS451" s="10"/>
      <c r="AT451" s="10">
        <v>1.6499309678297651</v>
      </c>
      <c r="AU451" s="10">
        <v>1</v>
      </c>
      <c r="AV451" s="16"/>
      <c r="AW451" s="19">
        <v>183.72856805953518</v>
      </c>
      <c r="AX451" s="1" t="s">
        <v>120</v>
      </c>
      <c r="AY451" s="23">
        <v>71.050393700787396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31.957336492848619</v>
      </c>
      <c r="BG451" s="24">
        <v>58.321848018875187</v>
      </c>
      <c r="BH451" s="24">
        <v>9.7208154882761946</v>
      </c>
      <c r="BI451" s="21"/>
      <c r="BJ451" s="25">
        <f t="shared" ca="1" si="46"/>
        <v>1</v>
      </c>
      <c r="BK451" s="24">
        <f t="shared" ca="1" si="47"/>
        <v>6.4226541616850366</v>
      </c>
      <c r="BL451" s="23">
        <f t="shared" si="48"/>
        <v>2.7866338331413938</v>
      </c>
      <c r="BM451" s="23">
        <f t="shared" ca="1" si="49"/>
        <v>3.1401042939571342</v>
      </c>
      <c r="BN451" s="22">
        <f t="shared" si="50"/>
        <v>2.7895020330467051</v>
      </c>
      <c r="BP451" s="2"/>
    </row>
    <row r="452" spans="1:68" x14ac:dyDescent="0.2">
      <c r="A452">
        <v>21.95</v>
      </c>
      <c r="B452">
        <v>2.2000000000000002</v>
      </c>
      <c r="C452">
        <v>0.21584</v>
      </c>
      <c r="D452">
        <v>-6.0580000000000002E-2</v>
      </c>
      <c r="E452">
        <v>0.33341999999999999</v>
      </c>
      <c r="F452">
        <v>1.15425</v>
      </c>
      <c r="G452">
        <v>2.3908</v>
      </c>
      <c r="I452" s="17">
        <f t="shared" si="44"/>
        <v>72.014435695538054</v>
      </c>
      <c r="J452" s="16">
        <f t="shared" si="45"/>
        <v>-71.214435695538057</v>
      </c>
      <c r="K452" s="10">
        <v>115</v>
      </c>
      <c r="L452" s="16">
        <v>7807.9068241469977</v>
      </c>
      <c r="M452" s="16">
        <v>3324.4422572178369</v>
      </c>
      <c r="N452" s="16">
        <v>31.206255468066487</v>
      </c>
      <c r="O452" s="16">
        <v>13.098442505133471</v>
      </c>
      <c r="P452" s="16">
        <v>14.659531244510672</v>
      </c>
      <c r="Q452" s="16">
        <v>0.2982185152197831</v>
      </c>
      <c r="R452" s="16">
        <v>2.0342977564951292</v>
      </c>
      <c r="S452" s="16">
        <v>108.40894023452793</v>
      </c>
      <c r="T452" s="20" t="s">
        <v>122</v>
      </c>
      <c r="U452" s="10">
        <v>5</v>
      </c>
      <c r="V452" s="20" t="s">
        <v>144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31.67080618736361</v>
      </c>
      <c r="AC452" s="10">
        <v>58.4758611979465</v>
      </c>
      <c r="AD452" s="19">
        <v>9.8533326146898883</v>
      </c>
      <c r="AE452" s="12">
        <v>1309.8442505133471</v>
      </c>
      <c r="AF452" s="10">
        <v>1237.4942578843804</v>
      </c>
      <c r="AG452" s="10">
        <v>974.4648433383004</v>
      </c>
      <c r="AH452" s="10">
        <v>1588.1695151957781</v>
      </c>
      <c r="AI452" s="10">
        <v>4.9157012379686726</v>
      </c>
      <c r="AJ452" s="10"/>
      <c r="AK452" s="10"/>
      <c r="AL452" s="10"/>
      <c r="AM452" s="10"/>
      <c r="AN452" s="10">
        <v>6.5492212525667357</v>
      </c>
      <c r="AO452" s="10">
        <v>4.6574516599571512</v>
      </c>
      <c r="AP452" s="10">
        <v>7.7957187467064033</v>
      </c>
      <c r="AQ452" s="10">
        <v>114.66</v>
      </c>
      <c r="AR452" s="10"/>
      <c r="AS452" s="10"/>
      <c r="AT452" s="10">
        <v>1.6632504323136819</v>
      </c>
      <c r="AU452" s="10">
        <v>1</v>
      </c>
      <c r="AV452" s="16"/>
      <c r="AW452" s="19">
        <v>185.62413868265708</v>
      </c>
      <c r="AX452" s="1" t="s">
        <v>120</v>
      </c>
      <c r="AY452" s="23">
        <v>71.2144356955381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31.67080618736361</v>
      </c>
      <c r="BG452" s="24">
        <v>58.4758611979465</v>
      </c>
      <c r="BH452" s="24">
        <v>9.8533326146898883</v>
      </c>
      <c r="BI452" s="21"/>
      <c r="BJ452" s="25">
        <f t="shared" ca="1" si="46"/>
        <v>1</v>
      </c>
      <c r="BK452" s="24">
        <f t="shared" ca="1" si="47"/>
        <v>6.4706058943182345</v>
      </c>
      <c r="BL452" s="23">
        <f t="shared" si="48"/>
        <v>2.7726870640125143</v>
      </c>
      <c r="BM452" s="23">
        <f t="shared" ca="1" si="49"/>
        <v>3.1362099773060681</v>
      </c>
      <c r="BN452" s="22">
        <f t="shared" si="50"/>
        <v>2.7858853801877759</v>
      </c>
      <c r="BP452" s="2"/>
    </row>
    <row r="453" spans="1:68" x14ac:dyDescent="0.2">
      <c r="A453">
        <v>22</v>
      </c>
      <c r="B453">
        <v>2.2000000000000002</v>
      </c>
      <c r="C453">
        <v>0.21565000000000001</v>
      </c>
      <c r="D453">
        <v>-6.1159999999999999E-2</v>
      </c>
      <c r="E453">
        <v>0.33674999999999999</v>
      </c>
      <c r="F453">
        <v>1.1487499999999999</v>
      </c>
      <c r="G453">
        <v>2.38903</v>
      </c>
      <c r="I453" s="17">
        <f t="shared" si="44"/>
        <v>72.178477690288716</v>
      </c>
      <c r="J453" s="16">
        <f t="shared" si="45"/>
        <v>-71.378477690288719</v>
      </c>
      <c r="K453" s="10">
        <v>115</v>
      </c>
      <c r="L453" s="16">
        <v>7826.7716535433237</v>
      </c>
      <c r="M453" s="16">
        <v>3333.0708661417216</v>
      </c>
      <c r="N453" s="16">
        <v>31.277340332458444</v>
      </c>
      <c r="O453" s="16">
        <v>13.048094455852159</v>
      </c>
      <c r="P453" s="16">
        <v>14.622008047210725</v>
      </c>
      <c r="Q453" s="16">
        <v>0.29409436789437837</v>
      </c>
      <c r="R453" s="16">
        <v>2.0113131311706494</v>
      </c>
      <c r="S453" s="16">
        <v>109.299554955456</v>
      </c>
      <c r="T453" s="20" t="s">
        <v>122</v>
      </c>
      <c r="U453" s="10">
        <v>5</v>
      </c>
      <c r="V453" s="20" t="s">
        <v>144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31.323935881500923</v>
      </c>
      <c r="AC453" s="10">
        <v>58.659561626084283</v>
      </c>
      <c r="AD453" s="19">
        <v>10.016502492414796</v>
      </c>
      <c r="AE453" s="12">
        <v>1304.8094455852158</v>
      </c>
      <c r="AF453" s="10">
        <v>1231.970068237544</v>
      </c>
      <c r="AG453" s="10">
        <v>971.65060354080435</v>
      </c>
      <c r="AH453" s="10">
        <v>1605.028415101664</v>
      </c>
      <c r="AI453" s="10">
        <v>4.9718762558765164</v>
      </c>
      <c r="AJ453" s="10"/>
      <c r="AK453" s="10"/>
      <c r="AL453" s="10"/>
      <c r="AM453" s="10"/>
      <c r="AN453" s="10">
        <v>6.5240472279260793</v>
      </c>
      <c r="AO453" s="10">
        <v>4.6460016379347859</v>
      </c>
      <c r="AP453" s="10">
        <v>7.7732048283264348</v>
      </c>
      <c r="AQ453" s="10">
        <v>114.66</v>
      </c>
      <c r="AR453" s="10"/>
      <c r="AS453" s="10"/>
      <c r="AT453" s="10">
        <v>1.6509418242423273</v>
      </c>
      <c r="AU453" s="10">
        <v>1</v>
      </c>
      <c r="AV453" s="16"/>
      <c r="AW453" s="19">
        <v>184.79551023563161</v>
      </c>
      <c r="AX453" s="1" t="s">
        <v>120</v>
      </c>
      <c r="AY453" s="23">
        <v>71.378477690288705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31.323935881500923</v>
      </c>
      <c r="BG453" s="24">
        <v>58.659561626084283</v>
      </c>
      <c r="BH453" s="24">
        <v>10.016502492414796</v>
      </c>
      <c r="BI453" s="21"/>
      <c r="BJ453" s="25">
        <f t="shared" ca="1" si="46"/>
        <v>1</v>
      </c>
      <c r="BK453" s="24">
        <f t="shared" ca="1" si="47"/>
        <v>6.4256792912627709</v>
      </c>
      <c r="BL453" s="23">
        <f t="shared" si="48"/>
        <v>2.7463324584656066</v>
      </c>
      <c r="BM453" s="23">
        <f t="shared" ca="1" si="49"/>
        <v>3.136580444586758</v>
      </c>
      <c r="BN453" s="22">
        <f t="shared" si="50"/>
        <v>2.7841126194106534</v>
      </c>
      <c r="BP453" s="2"/>
    </row>
    <row r="454" spans="1:68" x14ac:dyDescent="0.2">
      <c r="A454">
        <v>22.05</v>
      </c>
      <c r="B454">
        <v>2.1</v>
      </c>
      <c r="C454">
        <v>0.2155</v>
      </c>
      <c r="D454">
        <v>-6.1679999999999999E-2</v>
      </c>
      <c r="E454">
        <v>0.33715000000000001</v>
      </c>
      <c r="F454">
        <v>1.1545000000000001</v>
      </c>
      <c r="G454">
        <v>2.39445</v>
      </c>
      <c r="I454" s="17">
        <f t="shared" si="44"/>
        <v>72.342519685039363</v>
      </c>
      <c r="J454" s="16">
        <f t="shared" si="45"/>
        <v>-71.542519685039366</v>
      </c>
      <c r="K454" s="10">
        <v>115</v>
      </c>
      <c r="L454" s="16">
        <v>7845.636482939648</v>
      </c>
      <c r="M454" s="16">
        <v>3341.6994750656058</v>
      </c>
      <c r="N454" s="16">
        <v>31.348425196850389</v>
      </c>
      <c r="O454" s="16">
        <v>13.008345995893222</v>
      </c>
      <c r="P454" s="16">
        <v>14.583800110012312</v>
      </c>
      <c r="Q454" s="16">
        <v>0.29039685649918789</v>
      </c>
      <c r="R454" s="16">
        <v>1.9912289959310387</v>
      </c>
      <c r="S454" s="16">
        <v>109.40653570271461</v>
      </c>
      <c r="T454" s="20" t="s">
        <v>122</v>
      </c>
      <c r="U454" s="10">
        <v>5</v>
      </c>
      <c r="V454" s="20" t="s">
        <v>144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30.984093135250973</v>
      </c>
      <c r="AC454" s="10">
        <v>58.83657107363581</v>
      </c>
      <c r="AD454" s="19">
        <v>10.179335791113219</v>
      </c>
      <c r="AE454" s="12">
        <v>1300.8345995893221</v>
      </c>
      <c r="AF454" s="10">
        <v>1226.3653209555941</v>
      </c>
      <c r="AG454" s="10">
        <v>968.7850082509234</v>
      </c>
      <c r="AH454" s="10">
        <v>1605.7668446920638</v>
      </c>
      <c r="AI454" s="10">
        <v>5.0220240968941399</v>
      </c>
      <c r="AJ454" s="10"/>
      <c r="AK454" s="10"/>
      <c r="AL454" s="10"/>
      <c r="AM454" s="10"/>
      <c r="AN454" s="10">
        <v>6.5041729979466112</v>
      </c>
      <c r="AO454" s="10">
        <v>4.6352285156664417</v>
      </c>
      <c r="AP454" s="10">
        <v>7.7502800660073872</v>
      </c>
      <c r="AQ454" s="10">
        <v>114.66</v>
      </c>
      <c r="AR454" s="10"/>
      <c r="AS454" s="10"/>
      <c r="AT454" s="10">
        <v>1.6385882922829422</v>
      </c>
      <c r="AU454" s="10">
        <v>1</v>
      </c>
      <c r="AV454" s="16"/>
      <c r="AW454" s="19">
        <v>183.9547981433391</v>
      </c>
      <c r="AX454" s="1" t="s">
        <v>120</v>
      </c>
      <c r="AY454" s="23">
        <v>71.542519685039395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30.984093135250973</v>
      </c>
      <c r="BG454" s="24">
        <v>58.83657107363581</v>
      </c>
      <c r="BH454" s="24">
        <v>10.179335791113219</v>
      </c>
      <c r="BI454" s="21"/>
      <c r="BJ454" s="25">
        <f t="shared" ca="1" si="46"/>
        <v>1</v>
      </c>
      <c r="BK454" s="24">
        <f t="shared" ca="1" si="47"/>
        <v>6.3805748829841669</v>
      </c>
      <c r="BL454" s="23">
        <f t="shared" si="48"/>
        <v>2.7239222435605677</v>
      </c>
      <c r="BM454" s="23">
        <f t="shared" ca="1" si="49"/>
        <v>3.1372984792446506</v>
      </c>
      <c r="BN454" s="22">
        <f t="shared" si="50"/>
        <v>2.7826820082778676</v>
      </c>
      <c r="BP454" s="2"/>
    </row>
    <row r="455" spans="1:68" x14ac:dyDescent="0.2">
      <c r="A455">
        <v>22.1</v>
      </c>
      <c r="B455">
        <v>2.2000000000000002</v>
      </c>
      <c r="C455">
        <v>0.21471000000000001</v>
      </c>
      <c r="D455">
        <v>-6.1899999999999997E-2</v>
      </c>
      <c r="E455">
        <v>0.33695999999999998</v>
      </c>
      <c r="F455">
        <v>1.1507799999999999</v>
      </c>
      <c r="G455">
        <v>2.3923000000000001</v>
      </c>
      <c r="I455" s="17">
        <f t="shared" si="44"/>
        <v>72.506561679790025</v>
      </c>
      <c r="J455" s="16">
        <f t="shared" si="45"/>
        <v>-71.706561679790028</v>
      </c>
      <c r="K455" s="10">
        <v>115</v>
      </c>
      <c r="L455" s="16">
        <v>7864.501312335974</v>
      </c>
      <c r="M455" s="16">
        <v>3350.3280839894906</v>
      </c>
      <c r="N455" s="16">
        <v>31.419510061242345</v>
      </c>
      <c r="O455" s="16">
        <v>12.799004106776181</v>
      </c>
      <c r="P455" s="16">
        <v>14.373726472584021</v>
      </c>
      <c r="Q455" s="16">
        <v>0.28883252475506888</v>
      </c>
      <c r="R455" s="16">
        <v>2.0094477608571348</v>
      </c>
      <c r="S455" s="16">
        <v>109.35571984776676</v>
      </c>
      <c r="T455" s="20" t="s">
        <v>122</v>
      </c>
      <c r="U455" s="10">
        <v>5</v>
      </c>
      <c r="V455" s="20" t="s">
        <v>144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31.862610802018786</v>
      </c>
      <c r="AC455" s="10">
        <v>58.372988997812215</v>
      </c>
      <c r="AD455" s="19">
        <v>9.7644002001689962</v>
      </c>
      <c r="AE455" s="12">
        <v>1279.9004106776181</v>
      </c>
      <c r="AF455" s="10">
        <v>1200.5410795289524</v>
      </c>
      <c r="AG455" s="10">
        <v>953.0294854438016</v>
      </c>
      <c r="AH455" s="10">
        <v>1603.2591727513595</v>
      </c>
      <c r="AI455" s="10">
        <v>4.9764916484987278</v>
      </c>
      <c r="AJ455" s="10"/>
      <c r="AK455" s="10"/>
      <c r="AL455" s="10"/>
      <c r="AM455" s="10"/>
      <c r="AN455" s="10">
        <v>6.3995020533880904</v>
      </c>
      <c r="AO455" s="10">
        <v>4.5979618040977552</v>
      </c>
      <c r="AP455" s="10">
        <v>7.6242358835504129</v>
      </c>
      <c r="AQ455" s="10">
        <v>114.66</v>
      </c>
      <c r="AR455" s="10"/>
      <c r="AS455" s="10"/>
      <c r="AT455" s="10">
        <v>1.5980314290429352</v>
      </c>
      <c r="AU455" s="10">
        <v>1</v>
      </c>
      <c r="AV455" s="16"/>
      <c r="AW455" s="19">
        <v>180.08116192934287</v>
      </c>
      <c r="AX455" s="1" t="s">
        <v>120</v>
      </c>
      <c r="AY455" s="23">
        <v>71.706561679789999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31.862610802018786</v>
      </c>
      <c r="BG455" s="24">
        <v>58.372988997812215</v>
      </c>
      <c r="BH455" s="24">
        <v>9.7644002001689962</v>
      </c>
      <c r="BI455" s="21"/>
      <c r="BJ455" s="25">
        <f t="shared" ca="1" si="46"/>
        <v>1</v>
      </c>
      <c r="BK455" s="24">
        <f t="shared" ca="1" si="47"/>
        <v>6.2331064628050248</v>
      </c>
      <c r="BL455" s="23">
        <f t="shared" si="48"/>
        <v>2.766204029328573</v>
      </c>
      <c r="BM455" s="23">
        <f t="shared" ca="1" si="49"/>
        <v>3.1494546986283338</v>
      </c>
      <c r="BN455" s="22">
        <f t="shared" si="50"/>
        <v>2.7901208914668065</v>
      </c>
      <c r="BP455" s="2"/>
    </row>
    <row r="456" spans="1:68" x14ac:dyDescent="0.2">
      <c r="A456">
        <v>22.15</v>
      </c>
      <c r="B456">
        <v>2.2000000000000002</v>
      </c>
      <c r="C456">
        <v>0.21523</v>
      </c>
      <c r="D456">
        <v>-6.1190000000000001E-2</v>
      </c>
      <c r="E456">
        <v>0.34076000000000001</v>
      </c>
      <c r="F456">
        <v>1.1487000000000001</v>
      </c>
      <c r="G456">
        <v>2.3938799999999998</v>
      </c>
      <c r="I456" s="17">
        <f t="shared" si="44"/>
        <v>72.670603674540672</v>
      </c>
      <c r="J456" s="16">
        <f t="shared" si="45"/>
        <v>-71.870603674540675</v>
      </c>
      <c r="K456" s="10">
        <v>115</v>
      </c>
      <c r="L456" s="16">
        <v>7883.3661417322983</v>
      </c>
      <c r="M456" s="16">
        <v>3358.9566929133748</v>
      </c>
      <c r="N456" s="16">
        <v>31.490594925634291</v>
      </c>
      <c r="O456" s="16">
        <v>12.936798767967145</v>
      </c>
      <c r="P456" s="16">
        <v>14.526156099999966</v>
      </c>
      <c r="Q456" s="16">
        <v>0.29388104992927122</v>
      </c>
      <c r="R456" s="16">
        <v>2.0231164246491327</v>
      </c>
      <c r="S456" s="16">
        <v>110.37203694672372</v>
      </c>
      <c r="T456" s="20" t="s">
        <v>122</v>
      </c>
      <c r="U456" s="10">
        <v>5</v>
      </c>
      <c r="V456" s="20" t="s">
        <v>144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31.884947119946695</v>
      </c>
      <c r="AC456" s="10">
        <v>58.360949890627808</v>
      </c>
      <c r="AD456" s="19">
        <v>9.7541029894254976</v>
      </c>
      <c r="AE456" s="12">
        <v>1293.6798767967146</v>
      </c>
      <c r="AF456" s="10">
        <v>1217.364281025162</v>
      </c>
      <c r="AG456" s="10">
        <v>964.46170749999749</v>
      </c>
      <c r="AH456" s="10">
        <v>1622.7039501481258</v>
      </c>
      <c r="AI456" s="10">
        <v>4.9428692675135055</v>
      </c>
      <c r="AJ456" s="10"/>
      <c r="AK456" s="10"/>
      <c r="AL456" s="10"/>
      <c r="AM456" s="10"/>
      <c r="AN456" s="10">
        <v>6.4683993839835727</v>
      </c>
      <c r="AO456" s="10">
        <v>4.6392157824495435</v>
      </c>
      <c r="AP456" s="10">
        <v>7.715693659999979</v>
      </c>
      <c r="AQ456" s="10">
        <v>114.66</v>
      </c>
      <c r="AR456" s="10"/>
      <c r="AS456" s="10"/>
      <c r="AT456" s="10">
        <v>1.61716566768188</v>
      </c>
      <c r="AU456" s="10">
        <v>1</v>
      </c>
      <c r="AV456" s="16"/>
      <c r="AW456" s="19">
        <v>182.60464215377431</v>
      </c>
      <c r="AX456" s="1" t="s">
        <v>120</v>
      </c>
      <c r="AY456" s="23">
        <v>71.870603674540703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31.884947119946695</v>
      </c>
      <c r="BG456" s="24">
        <v>58.360949890627808</v>
      </c>
      <c r="BH456" s="24">
        <v>9.7541029894254976</v>
      </c>
      <c r="BI456" s="21"/>
      <c r="BJ456" s="25">
        <f t="shared" ca="1" si="46"/>
        <v>1</v>
      </c>
      <c r="BK456" s="24">
        <f t="shared" ca="1" si="47"/>
        <v>6.3022384608081543</v>
      </c>
      <c r="BL456" s="23">
        <f t="shared" si="48"/>
        <v>2.7765298198631347</v>
      </c>
      <c r="BM456" s="23">
        <f t="shared" ca="1" si="49"/>
        <v>3.1462418686329419</v>
      </c>
      <c r="BN456" s="22">
        <f t="shared" si="50"/>
        <v>2.7878939554839901</v>
      </c>
      <c r="BP456" s="2"/>
    </row>
    <row r="457" spans="1:68" x14ac:dyDescent="0.2">
      <c r="A457">
        <v>22.2</v>
      </c>
      <c r="B457">
        <v>2.2000000000000002</v>
      </c>
      <c r="C457">
        <v>0.21557999999999999</v>
      </c>
      <c r="D457">
        <v>-6.0519999999999997E-2</v>
      </c>
      <c r="E457">
        <v>0.34145999999999999</v>
      </c>
      <c r="F457">
        <v>1.1472800000000001</v>
      </c>
      <c r="G457">
        <v>2.3943300000000001</v>
      </c>
      <c r="I457" s="17">
        <f t="shared" si="44"/>
        <v>72.834645669291334</v>
      </c>
      <c r="J457" s="16">
        <f t="shared" si="45"/>
        <v>-72.034645669291336</v>
      </c>
      <c r="K457" s="10">
        <v>115</v>
      </c>
      <c r="L457" s="16">
        <v>7902.2309711286243</v>
      </c>
      <c r="M457" s="16">
        <v>3367.5853018372595</v>
      </c>
      <c r="N457" s="16">
        <v>31.561679790026247</v>
      </c>
      <c r="O457" s="16">
        <v>13.029545174537983</v>
      </c>
      <c r="P457" s="16">
        <v>14.621598421401721</v>
      </c>
      <c r="Q457" s="16">
        <v>0.2986451511499974</v>
      </c>
      <c r="R457" s="16">
        <v>2.042493184006946</v>
      </c>
      <c r="S457" s="16">
        <v>110.55925325442632</v>
      </c>
      <c r="T457" s="20" t="s">
        <v>122</v>
      </c>
      <c r="U457" s="10">
        <v>5</v>
      </c>
      <c r="V457" s="20" t="s">
        <v>144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32.103661229935298</v>
      </c>
      <c r="AC457" s="10">
        <v>58.24241631964869</v>
      </c>
      <c r="AD457" s="19">
        <v>9.6539224504160117</v>
      </c>
      <c r="AE457" s="12">
        <v>1302.9545174537984</v>
      </c>
      <c r="AF457" s="10">
        <v>1227.483093578526</v>
      </c>
      <c r="AG457" s="10">
        <v>971.61988160512908</v>
      </c>
      <c r="AH457" s="10">
        <v>1625.0929398390874</v>
      </c>
      <c r="AI457" s="10">
        <v>4.8959771705979866</v>
      </c>
      <c r="AJ457" s="10"/>
      <c r="AK457" s="10"/>
      <c r="AL457" s="10"/>
      <c r="AM457" s="10"/>
      <c r="AN457" s="10">
        <v>6.5147725872689914</v>
      </c>
      <c r="AO457" s="10">
        <v>4.669624640062537</v>
      </c>
      <c r="AP457" s="10">
        <v>7.7729590528410322</v>
      </c>
      <c r="AQ457" s="10">
        <v>114.66</v>
      </c>
      <c r="AR457" s="10"/>
      <c r="AS457" s="10"/>
      <c r="AT457" s="10">
        <v>1.6268808341094034</v>
      </c>
      <c r="AU457" s="10">
        <v>1</v>
      </c>
      <c r="AV457" s="16"/>
      <c r="AW457" s="19">
        <v>184.12246403677889</v>
      </c>
      <c r="AX457" s="1" t="s">
        <v>120</v>
      </c>
      <c r="AY457" s="23">
        <v>72.034645669291294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32.103661229935298</v>
      </c>
      <c r="BG457" s="24">
        <v>58.24241631964869</v>
      </c>
      <c r="BH457" s="24">
        <v>9.6539224504160117</v>
      </c>
      <c r="BI457" s="21"/>
      <c r="BJ457" s="25">
        <f t="shared" ca="1" si="46"/>
        <v>1</v>
      </c>
      <c r="BK457" s="24">
        <f t="shared" ca="1" si="47"/>
        <v>6.3371715810826794</v>
      </c>
      <c r="BL457" s="23">
        <f t="shared" si="48"/>
        <v>2.7987969517947597</v>
      </c>
      <c r="BM457" s="23">
        <f t="shared" ca="1" si="49"/>
        <v>3.1460412309997006</v>
      </c>
      <c r="BN457" s="22">
        <f t="shared" si="50"/>
        <v>2.7877842329250102</v>
      </c>
      <c r="BP457" s="2"/>
    </row>
    <row r="458" spans="1:68" x14ac:dyDescent="0.2">
      <c r="A458">
        <v>22.25</v>
      </c>
      <c r="B458">
        <v>2.2000000000000002</v>
      </c>
      <c r="C458">
        <v>0.21628</v>
      </c>
      <c r="D458">
        <v>-5.9650000000000002E-2</v>
      </c>
      <c r="E458">
        <v>0.34031</v>
      </c>
      <c r="F458">
        <v>1.1516999999999999</v>
      </c>
      <c r="G458">
        <v>2.3986800000000001</v>
      </c>
      <c r="I458" s="17">
        <f t="shared" si="44"/>
        <v>72.998687664041995</v>
      </c>
      <c r="J458" s="16">
        <f t="shared" si="45"/>
        <v>-72.198687664041998</v>
      </c>
      <c r="K458" s="10">
        <v>115</v>
      </c>
      <c r="L458" s="16">
        <v>7921.0958005249504</v>
      </c>
      <c r="M458" s="16">
        <v>3376.2139107611442</v>
      </c>
      <c r="N458" s="16">
        <v>31.6327646544182</v>
      </c>
      <c r="O458" s="16">
        <v>13.215037987679668</v>
      </c>
      <c r="P458" s="16">
        <v>14.802662231606901</v>
      </c>
      <c r="Q458" s="16">
        <v>0.30483137213810446</v>
      </c>
      <c r="R458" s="16">
        <v>2.0593010052423084</v>
      </c>
      <c r="S458" s="16">
        <v>110.25168360605777</v>
      </c>
      <c r="T458" s="20" t="s">
        <v>122</v>
      </c>
      <c r="U458" s="10">
        <v>5</v>
      </c>
      <c r="V458" s="20" t="s">
        <v>144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32.03300555318279</v>
      </c>
      <c r="AC458" s="10">
        <v>58.280836881379265</v>
      </c>
      <c r="AD458" s="19">
        <v>9.6861575654379468</v>
      </c>
      <c r="AE458" s="12">
        <v>1321.5037987679668</v>
      </c>
      <c r="AF458" s="10">
        <v>1247.6750224617042</v>
      </c>
      <c r="AG458" s="10">
        <v>985.19966737051755</v>
      </c>
      <c r="AH458" s="10">
        <v>1617.3034755765855</v>
      </c>
      <c r="AI458" s="10">
        <v>4.8560166651418433</v>
      </c>
      <c r="AJ458" s="10"/>
      <c r="AK458" s="10"/>
      <c r="AL458" s="10"/>
      <c r="AM458" s="10"/>
      <c r="AN458" s="10">
        <v>6.6075189938398342</v>
      </c>
      <c r="AO458" s="10">
        <v>4.7182244576152463</v>
      </c>
      <c r="AP458" s="10">
        <v>7.8815973389641405</v>
      </c>
      <c r="AQ458" s="10">
        <v>114.66</v>
      </c>
      <c r="AR458" s="10"/>
      <c r="AS458" s="10"/>
      <c r="AT458" s="10">
        <v>1.6505380185693403</v>
      </c>
      <c r="AU458" s="10">
        <v>1</v>
      </c>
      <c r="AV458" s="16"/>
      <c r="AW458" s="19">
        <v>187.15125336925564</v>
      </c>
      <c r="AX458" s="1" t="s">
        <v>120</v>
      </c>
      <c r="AY458" s="23">
        <v>72.198687664041998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32.03300555318279</v>
      </c>
      <c r="BG458" s="24">
        <v>58.280836881379265</v>
      </c>
      <c r="BH458" s="24">
        <v>9.6861575654379468</v>
      </c>
      <c r="BI458" s="21"/>
      <c r="BJ458" s="25">
        <f t="shared" ca="1" si="46"/>
        <v>1</v>
      </c>
      <c r="BK458" s="24">
        <f t="shared" ca="1" si="47"/>
        <v>6.4226465608632877</v>
      </c>
      <c r="BL458" s="23">
        <f t="shared" si="48"/>
        <v>2.8115491390534459</v>
      </c>
      <c r="BM458" s="23">
        <f t="shared" ca="1" si="49"/>
        <v>3.1421563135014012</v>
      </c>
      <c r="BN458" s="22">
        <f t="shared" si="50"/>
        <v>2.7852762141399601</v>
      </c>
      <c r="BP458" s="2"/>
    </row>
    <row r="459" spans="1:68" x14ac:dyDescent="0.2">
      <c r="A459">
        <v>22.3</v>
      </c>
      <c r="B459">
        <v>2.2000000000000002</v>
      </c>
      <c r="C459">
        <v>0.21762000000000001</v>
      </c>
      <c r="D459">
        <v>-5.985E-2</v>
      </c>
      <c r="E459">
        <v>0.34799999999999998</v>
      </c>
      <c r="F459">
        <v>1.1385799999999999</v>
      </c>
      <c r="G459">
        <v>2.3927499999999999</v>
      </c>
      <c r="I459" s="17">
        <f t="shared" si="44"/>
        <v>73.162729658792657</v>
      </c>
      <c r="J459" s="16">
        <f t="shared" si="45"/>
        <v>-72.362729658792659</v>
      </c>
      <c r="K459" s="10">
        <v>115</v>
      </c>
      <c r="L459" s="16">
        <v>7939.9606299212764</v>
      </c>
      <c r="M459" s="16">
        <v>3384.8425196850289</v>
      </c>
      <c r="N459" s="16">
        <v>31.703849518810152</v>
      </c>
      <c r="O459" s="16">
        <v>13.570124229979466</v>
      </c>
      <c r="P459" s="16">
        <v>15.187365023977776</v>
      </c>
      <c r="Q459" s="16">
        <v>0.30340925237072347</v>
      </c>
      <c r="R459" s="16">
        <v>1.9977741490489076</v>
      </c>
      <c r="S459" s="16">
        <v>112.30838847210484</v>
      </c>
      <c r="T459" s="20" t="s">
        <v>122</v>
      </c>
      <c r="U459" s="10">
        <v>5</v>
      </c>
      <c r="V459" s="20" t="s">
        <v>144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29.999241844756355</v>
      </c>
      <c r="AC459" s="10">
        <v>59.33241734137134</v>
      </c>
      <c r="AD459" s="19">
        <v>10.668340813872302</v>
      </c>
      <c r="AE459" s="12">
        <v>1357.0124229979467</v>
      </c>
      <c r="AF459" s="10">
        <v>1291.8244786584939</v>
      </c>
      <c r="AG459" s="10">
        <v>1012.4910015985184</v>
      </c>
      <c r="AH459" s="10">
        <v>1658.1505156106332</v>
      </c>
      <c r="AI459" s="10">
        <v>5.0055708272933455</v>
      </c>
      <c r="AJ459" s="10"/>
      <c r="AK459" s="10"/>
      <c r="AL459" s="10"/>
      <c r="AM459" s="10"/>
      <c r="AN459" s="10">
        <v>6.7850621149897332</v>
      </c>
      <c r="AO459" s="10">
        <v>4.7882253645218302</v>
      </c>
      <c r="AP459" s="10">
        <v>8.0874370111896283</v>
      </c>
      <c r="AQ459" s="10">
        <v>114.66</v>
      </c>
      <c r="AR459" s="10"/>
      <c r="AS459" s="10"/>
      <c r="AT459" s="10">
        <v>1.7073210262891738</v>
      </c>
      <c r="AU459" s="10">
        <v>1</v>
      </c>
      <c r="AV459" s="16"/>
      <c r="AW459" s="19">
        <v>193.7736717987741</v>
      </c>
      <c r="AX459" s="1" t="s">
        <v>120</v>
      </c>
      <c r="AY459" s="23">
        <v>72.362729658792702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29.999241844756355</v>
      </c>
      <c r="BG459" s="24">
        <v>59.33241734137134</v>
      </c>
      <c r="BH459" s="24">
        <v>10.668340813872302</v>
      </c>
      <c r="BI459" s="21"/>
      <c r="BJ459" s="25">
        <f t="shared" ca="1" si="46"/>
        <v>1</v>
      </c>
      <c r="BK459" s="24">
        <f t="shared" ca="1" si="47"/>
        <v>6.6280098077123846</v>
      </c>
      <c r="BL459" s="23">
        <f t="shared" si="48"/>
        <v>2.7048127548556553</v>
      </c>
      <c r="BM459" s="23">
        <f t="shared" ca="1" si="49"/>
        <v>3.1216547863224542</v>
      </c>
      <c r="BN459" s="22">
        <f t="shared" si="50"/>
        <v>2.7687253755830956</v>
      </c>
      <c r="BP459" s="2"/>
    </row>
    <row r="460" spans="1:68" x14ac:dyDescent="0.2">
      <c r="A460">
        <v>22.35</v>
      </c>
      <c r="B460">
        <v>2.2000000000000002</v>
      </c>
      <c r="C460">
        <v>0.21854999999999999</v>
      </c>
      <c r="D460">
        <v>-6.447E-2</v>
      </c>
      <c r="E460">
        <v>0.35485</v>
      </c>
      <c r="F460">
        <v>1.1398999999999999</v>
      </c>
      <c r="G460">
        <v>2.39608</v>
      </c>
      <c r="I460" s="17">
        <f t="shared" si="44"/>
        <v>73.326771653543304</v>
      </c>
      <c r="J460" s="16">
        <f t="shared" si="45"/>
        <v>-72.526771653543307</v>
      </c>
      <c r="K460" s="10">
        <v>115</v>
      </c>
      <c r="L460" s="16">
        <v>7958.8254593176007</v>
      </c>
      <c r="M460" s="16">
        <v>3393.4711286089132</v>
      </c>
      <c r="N460" s="16">
        <v>31.774934383202101</v>
      </c>
      <c r="O460" s="16">
        <v>13.816564681724845</v>
      </c>
      <c r="P460" s="16">
        <v>15.460186927997132</v>
      </c>
      <c r="Q460" s="16">
        <v>0.27055828574422386</v>
      </c>
      <c r="R460" s="16">
        <v>1.7500324349524194</v>
      </c>
      <c r="S460" s="16">
        <v>114.14043376890881</v>
      </c>
      <c r="T460" s="20" t="s">
        <v>122</v>
      </c>
      <c r="U460" s="10">
        <v>5</v>
      </c>
      <c r="V460" s="20" t="s">
        <v>144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24.556431747175516</v>
      </c>
      <c r="AC460" s="10">
        <v>61.547447028069158</v>
      </c>
      <c r="AD460" s="19">
        <v>13.896121224755326</v>
      </c>
      <c r="AE460" s="12">
        <v>1381.6564681724844</v>
      </c>
      <c r="AF460" s="10">
        <v>1322.811477402164</v>
      </c>
      <c r="AG460" s="10">
        <v>1030.6791285331421</v>
      </c>
      <c r="AH460" s="10">
        <v>1694.3759873631093</v>
      </c>
      <c r="AI460" s="10">
        <v>5.7141798061999252</v>
      </c>
      <c r="AJ460" s="10"/>
      <c r="AK460" s="10"/>
      <c r="AL460" s="10"/>
      <c r="AM460" s="10"/>
      <c r="AN460" s="10">
        <v>6.9082823408624225</v>
      </c>
      <c r="AO460" s="10">
        <v>4.7726354872952177</v>
      </c>
      <c r="AP460" s="10">
        <v>8.2147538997319955</v>
      </c>
      <c r="AQ460" s="10">
        <v>114.66</v>
      </c>
      <c r="AR460" s="10"/>
      <c r="AS460" s="10"/>
      <c r="AT460" s="10">
        <v>1.7456608153516893</v>
      </c>
      <c r="AU460" s="10">
        <v>1</v>
      </c>
      <c r="AV460" s="16"/>
      <c r="AW460" s="19">
        <v>198.4217216103246</v>
      </c>
      <c r="AX460" s="1" t="s">
        <v>120</v>
      </c>
      <c r="AY460" s="23">
        <v>72.526771653543307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24.556431747175516</v>
      </c>
      <c r="BG460" s="24">
        <v>61.547447028069158</v>
      </c>
      <c r="BH460" s="24">
        <v>13.896121224755326</v>
      </c>
      <c r="BI460" s="21"/>
      <c r="BJ460" s="25">
        <f t="shared" ca="1" si="46"/>
        <v>1</v>
      </c>
      <c r="BK460" s="24">
        <f t="shared" ca="1" si="47"/>
        <v>6.7663897898224628</v>
      </c>
      <c r="BL460" s="23">
        <f t="shared" si="48"/>
        <v>2.3566205646948712</v>
      </c>
      <c r="BM460" s="23">
        <f t="shared" ca="1" si="49"/>
        <v>3.0827100857901768</v>
      </c>
      <c r="BN460" s="22">
        <f t="shared" si="50"/>
        <v>2.7310364625500543</v>
      </c>
      <c r="BP460" s="2"/>
    </row>
    <row r="461" spans="1:68" x14ac:dyDescent="0.2">
      <c r="A461">
        <v>22.4</v>
      </c>
      <c r="B461">
        <v>0.7</v>
      </c>
      <c r="C461">
        <v>0.21582999999999999</v>
      </c>
      <c r="D461">
        <v>-7.2499999999999995E-2</v>
      </c>
      <c r="E461">
        <v>0.35132999999999998</v>
      </c>
      <c r="F461">
        <v>1.1397299999999999</v>
      </c>
      <c r="G461">
        <v>2.3959299999999999</v>
      </c>
      <c r="I461" s="17">
        <f t="shared" ref="I461:I476" si="51">IF(A461="(m)",0,A461/0.3048)</f>
        <v>73.490813648293951</v>
      </c>
      <c r="J461" s="16">
        <f t="shared" ref="J461:J476" si="52">$J$7-I461</f>
        <v>-72.690813648293954</v>
      </c>
      <c r="K461" s="10">
        <v>115</v>
      </c>
      <c r="L461" s="16">
        <v>7977.6902887139249</v>
      </c>
      <c r="M461" s="16">
        <v>3402.0997375327975</v>
      </c>
      <c r="N461" s="16">
        <v>31.846019247594047</v>
      </c>
      <c r="O461" s="16">
        <v>13.095792607802872</v>
      </c>
      <c r="P461" s="16">
        <v>14.725858253782546</v>
      </c>
      <c r="Q461" s="16">
        <v>0.21346017708387913</v>
      </c>
      <c r="R461" s="16">
        <v>1.4495601777848761</v>
      </c>
      <c r="S461" s="16">
        <v>113.19900319303288</v>
      </c>
      <c r="T461" s="20" t="s">
        <v>122</v>
      </c>
      <c r="U461" s="10">
        <v>5</v>
      </c>
      <c r="V461" s="20" t="s">
        <v>144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20.429035109934411</v>
      </c>
      <c r="AC461" s="10">
        <v>62.481954725836935</v>
      </c>
      <c r="AD461" s="19">
        <v>17.089010164228654</v>
      </c>
      <c r="AE461" s="12">
        <v>1309.5792607802873</v>
      </c>
      <c r="AF461" s="10">
        <v>1235.3101728241934</v>
      </c>
      <c r="AG461" s="10">
        <v>979.43936903369092</v>
      </c>
      <c r="AH461" s="10">
        <v>1673.5470983061705</v>
      </c>
      <c r="AI461" s="10">
        <v>6.8986442599998519</v>
      </c>
      <c r="AJ461" s="10"/>
      <c r="AK461" s="10"/>
      <c r="AL461" s="10"/>
      <c r="AM461" s="10"/>
      <c r="AN461" s="10">
        <v>6.5478963039014362</v>
      </c>
      <c r="AO461" s="10">
        <v>4.5145782036688038</v>
      </c>
      <c r="AP461" s="10">
        <v>7.8355149522695271</v>
      </c>
      <c r="AQ461" s="10">
        <v>114.66</v>
      </c>
      <c r="AR461" s="10"/>
      <c r="AS461" s="10"/>
      <c r="AT461" s="10">
        <v>1.6202808676346141</v>
      </c>
      <c r="AU461" s="10">
        <v>1</v>
      </c>
      <c r="AV461" s="16"/>
      <c r="AW461" s="19">
        <v>185.29652592362899</v>
      </c>
      <c r="AX461" s="1" t="s">
        <v>120</v>
      </c>
      <c r="AY461" s="23">
        <v>72.690813648293997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20.429035109934411</v>
      </c>
      <c r="BG461" s="24">
        <v>62.481954725836935</v>
      </c>
      <c r="BH461" s="24">
        <v>17.089010164228654</v>
      </c>
      <c r="BI461" s="21"/>
      <c r="BJ461" s="25">
        <f t="shared" ca="1" si="46"/>
        <v>1</v>
      </c>
      <c r="BK461" s="24">
        <f t="shared" ca="1" si="47"/>
        <v>6.3119919683554384</v>
      </c>
      <c r="BL461" s="23">
        <f t="shared" si="48"/>
        <v>1.9880778286140977</v>
      </c>
      <c r="BM461" s="23">
        <f t="shared" ca="1" si="49"/>
        <v>3.0714249439945052</v>
      </c>
      <c r="BN461" s="22">
        <f t="shared" si="50"/>
        <v>2.7062503466953363</v>
      </c>
      <c r="BP461" s="2"/>
    </row>
    <row r="462" spans="1:68" x14ac:dyDescent="0.2">
      <c r="A462">
        <v>22.45</v>
      </c>
      <c r="B462">
        <v>2.2000000000000002</v>
      </c>
      <c r="C462">
        <v>0.22026000000000001</v>
      </c>
      <c r="D462">
        <v>-6.2449999999999999E-2</v>
      </c>
      <c r="E462">
        <v>0.35172999999999999</v>
      </c>
      <c r="F462">
        <v>1.14055</v>
      </c>
      <c r="G462">
        <v>2.3978000000000002</v>
      </c>
      <c r="I462" s="17">
        <f t="shared" si="51"/>
        <v>73.654855643044613</v>
      </c>
      <c r="J462" s="16">
        <f t="shared" si="52"/>
        <v>-72.854855643044615</v>
      </c>
      <c r="K462" s="10">
        <v>115</v>
      </c>
      <c r="L462" s="16">
        <v>7996.555118110251</v>
      </c>
      <c r="M462" s="16">
        <v>3410.7283464566822</v>
      </c>
      <c r="N462" s="16">
        <v>31.917104111985996</v>
      </c>
      <c r="O462" s="16">
        <v>14.269697125256673</v>
      </c>
      <c r="P462" s="16">
        <v>15.901303293996872</v>
      </c>
      <c r="Q462" s="16">
        <v>0.2849216953947713</v>
      </c>
      <c r="R462" s="16">
        <v>1.7918134767125422</v>
      </c>
      <c r="S462" s="16">
        <v>113.30598394029151</v>
      </c>
      <c r="T462" s="20" t="s">
        <v>122</v>
      </c>
      <c r="U462" s="10">
        <v>5</v>
      </c>
      <c r="V462" s="20" t="s">
        <v>144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24.480664643520967</v>
      </c>
      <c r="AC462" s="10">
        <v>61.57111537008187</v>
      </c>
      <c r="AD462" s="19">
        <v>13.948219986397167</v>
      </c>
      <c r="AE462" s="12">
        <v>1426.9697125256673</v>
      </c>
      <c r="AF462" s="10">
        <v>1372.4881287672713</v>
      </c>
      <c r="AG462" s="10">
        <v>1060.0868862664581</v>
      </c>
      <c r="AH462" s="10">
        <v>1674.2855278965706</v>
      </c>
      <c r="AI462" s="10">
        <v>5.5809380440351966</v>
      </c>
      <c r="AJ462" s="10"/>
      <c r="AK462" s="10"/>
      <c r="AL462" s="10"/>
      <c r="AM462" s="10"/>
      <c r="AN462" s="10">
        <v>7.1348485626283367</v>
      </c>
      <c r="AO462" s="10">
        <v>4.8896416284290334</v>
      </c>
      <c r="AP462" s="10">
        <v>8.420608203865207</v>
      </c>
      <c r="AQ462" s="10">
        <v>114.66</v>
      </c>
      <c r="AR462" s="10"/>
      <c r="AS462" s="10"/>
      <c r="AT462" s="10">
        <v>1.804890822016856</v>
      </c>
      <c r="AU462" s="10">
        <v>1</v>
      </c>
      <c r="AV462" s="16"/>
      <c r="AW462" s="19">
        <v>205.87321931509069</v>
      </c>
      <c r="AX462" s="1" t="s">
        <v>120</v>
      </c>
      <c r="AY462" s="23">
        <v>72.854855643044601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24.480664643520967</v>
      </c>
      <c r="BG462" s="24">
        <v>61.57111537008187</v>
      </c>
      <c r="BH462" s="24">
        <v>13.948219986397167</v>
      </c>
      <c r="BI462" s="21"/>
      <c r="BJ462" s="25">
        <f t="shared" ca="1" si="46"/>
        <v>1</v>
      </c>
      <c r="BK462" s="24">
        <f t="shared" ca="1" si="47"/>
        <v>6.9797559499615343</v>
      </c>
      <c r="BL462" s="23">
        <f t="shared" si="48"/>
        <v>2.3936913331067897</v>
      </c>
      <c r="BM462" s="23">
        <f t="shared" ca="1" si="49"/>
        <v>3.0746925110414307</v>
      </c>
      <c r="BN462" s="22">
        <f t="shared" si="50"/>
        <v>2.7262512121695832</v>
      </c>
      <c r="BP462" s="2"/>
    </row>
    <row r="463" spans="1:68" x14ac:dyDescent="0.2">
      <c r="A463">
        <v>22.5</v>
      </c>
      <c r="B463">
        <v>2.2000000000000002</v>
      </c>
      <c r="C463">
        <v>0.21007000000000001</v>
      </c>
      <c r="D463">
        <v>-5.6680000000000001E-2</v>
      </c>
      <c r="E463">
        <v>0.32451000000000002</v>
      </c>
      <c r="F463">
        <v>1.1366000000000001</v>
      </c>
      <c r="G463">
        <v>2.3961999999999999</v>
      </c>
      <c r="I463" s="17">
        <f t="shared" si="51"/>
        <v>73.818897637795274</v>
      </c>
      <c r="J463" s="16">
        <f t="shared" si="52"/>
        <v>-73.018897637795277</v>
      </c>
      <c r="K463" s="10">
        <v>115</v>
      </c>
      <c r="L463" s="16">
        <v>8015.419947506577</v>
      </c>
      <c r="M463" s="16">
        <v>3419.3569553805669</v>
      </c>
      <c r="N463" s="16">
        <v>31.988188976377948</v>
      </c>
      <c r="O463" s="16">
        <v>11.569451745379878</v>
      </c>
      <c r="P463" s="16">
        <v>13.096225340266404</v>
      </c>
      <c r="Q463" s="16">
        <v>0.32594985068371141</v>
      </c>
      <c r="R463" s="16">
        <v>2.4888839510231038</v>
      </c>
      <c r="S463" s="16">
        <v>106.02594408934206</v>
      </c>
      <c r="T463" s="20" t="s">
        <v>122</v>
      </c>
      <c r="U463" s="10">
        <v>4</v>
      </c>
      <c r="V463" s="20" t="s">
        <v>144</v>
      </c>
      <c r="W463" s="10">
        <v>4</v>
      </c>
      <c r="X463" s="20" t="s">
        <v>33</v>
      </c>
      <c r="Y463" s="10">
        <v>3</v>
      </c>
      <c r="Z463" s="20" t="s">
        <v>124</v>
      </c>
      <c r="AA463" s="15">
        <v>2</v>
      </c>
      <c r="AB463" s="11">
        <v>46.453426495015421</v>
      </c>
      <c r="AC463" s="10">
        <v>48.431134044986862</v>
      </c>
      <c r="AD463" s="19">
        <v>5.1154394599977184</v>
      </c>
      <c r="AE463" s="12">
        <v>1156.9451745379879</v>
      </c>
      <c r="AF463" s="10">
        <v>1041.3692618933148</v>
      </c>
      <c r="AG463" s="10">
        <v>857.2169005199803</v>
      </c>
      <c r="AH463" s="10">
        <v>1523.0623908952616</v>
      </c>
      <c r="AI463" s="10">
        <v>4.0178651141566109</v>
      </c>
      <c r="AJ463" s="10"/>
      <c r="AK463" s="10"/>
      <c r="AL463" s="10"/>
      <c r="AM463" s="10"/>
      <c r="AN463" s="10">
        <v>7.7129678302532518</v>
      </c>
      <c r="AO463" s="10">
        <v>4.4744223054957519</v>
      </c>
      <c r="AP463" s="10">
        <v>6.8577352041598418</v>
      </c>
      <c r="AQ463" s="10">
        <v>114.66</v>
      </c>
      <c r="AR463" s="10"/>
      <c r="AS463" s="10"/>
      <c r="AT463" s="10">
        <v>1.3470889171470362</v>
      </c>
      <c r="AU463" s="10">
        <v>1</v>
      </c>
      <c r="AV463" s="16"/>
      <c r="AW463" s="19">
        <v>156.20538928399725</v>
      </c>
      <c r="AX463" s="1" t="s">
        <v>120</v>
      </c>
      <c r="AY463" s="23">
        <v>73.018897637795305</v>
      </c>
      <c r="AZ463" s="18">
        <v>100</v>
      </c>
      <c r="BA463" s="18">
        <v>0</v>
      </c>
      <c r="BB463" s="18">
        <v>0</v>
      </c>
      <c r="BC463" s="18">
        <v>100</v>
      </c>
      <c r="BD463" s="18">
        <v>0</v>
      </c>
      <c r="BE463" s="18">
        <v>0</v>
      </c>
      <c r="BF463" s="24">
        <v>46.453426495015421</v>
      </c>
      <c r="BG463" s="24">
        <v>48.431134044986862</v>
      </c>
      <c r="BH463" s="24">
        <v>5.1154394599977184</v>
      </c>
      <c r="BI463" s="21"/>
      <c r="BJ463" s="25">
        <f t="shared" ref="BJ463:BJ476" ca="1" si="53">IF((0.381*BM463)+(0.05*(M463/2116.217)-0.15)&lt;1,(0.381*BM463)+(0.05*(M463/2116.217)-0.15),1)</f>
        <v>1</v>
      </c>
      <c r="BK463" s="24">
        <f t="shared" ref="BK463:BK476" ca="1" si="54">((P463-(L463/2000))/1.06)*(1.06/(M463/2000))^BJ463</f>
        <v>5.3159207916048539</v>
      </c>
      <c r="BL463" s="23">
        <f t="shared" ref="BL463:BL476" si="55">(Q463/(P463-(L463/2000)))*100</f>
        <v>3.5863926894449962</v>
      </c>
      <c r="BM463" s="23">
        <f t="shared" ref="BM463:BM476" ca="1" si="56">SQRT(((3.47-LOG(BK463))^2)+((LOG(BL463)+1.22)^2))</f>
        <v>3.2682196704074129</v>
      </c>
      <c r="BN463" s="22">
        <f t="shared" ref="BN463:BN476" si="57">SQRT(((3.47-LOG(P463/1.06))^2)+((LOG(R463)+1.22)^2))</f>
        <v>2.8752590670878533</v>
      </c>
      <c r="BP463" s="2"/>
    </row>
    <row r="464" spans="1:68" x14ac:dyDescent="0.2">
      <c r="A464">
        <v>22.55</v>
      </c>
      <c r="B464">
        <v>2.2000000000000002</v>
      </c>
      <c r="C464">
        <v>0.22037999999999999</v>
      </c>
      <c r="D464">
        <v>-4.1869999999999997E-2</v>
      </c>
      <c r="E464">
        <v>0.33986</v>
      </c>
      <c r="F464">
        <v>1.13263</v>
      </c>
      <c r="G464">
        <v>2.3957299999999999</v>
      </c>
      <c r="I464" s="17">
        <f t="shared" si="51"/>
        <v>73.982939632545936</v>
      </c>
      <c r="J464" s="16">
        <f t="shared" si="52"/>
        <v>-73.182939632545938</v>
      </c>
      <c r="K464" s="10">
        <v>115</v>
      </c>
      <c r="L464" s="16">
        <v>8034.2847769029031</v>
      </c>
      <c r="M464" s="16">
        <v>3427.9855643044516</v>
      </c>
      <c r="N464" s="16">
        <v>32.059273840769904</v>
      </c>
      <c r="O464" s="16">
        <v>14.301495893223816</v>
      </c>
      <c r="P464" s="16">
        <v>15.887387049045458</v>
      </c>
      <c r="Q464" s="16">
        <v>0.43125781945827008</v>
      </c>
      <c r="R464" s="16">
        <v>2.7144666276899247</v>
      </c>
      <c r="S464" s="16">
        <v>110.13133026539182</v>
      </c>
      <c r="T464" s="20" t="s">
        <v>122</v>
      </c>
      <c r="U464" s="10">
        <v>5</v>
      </c>
      <c r="V464" s="20" t="s">
        <v>144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45.077417051408098</v>
      </c>
      <c r="AC464" s="10">
        <v>49.511764442016784</v>
      </c>
      <c r="AD464" s="19">
        <v>5.410818506575116</v>
      </c>
      <c r="AE464" s="12">
        <v>1430.1495893223814</v>
      </c>
      <c r="AF464" s="10">
        <v>1368.6315317851843</v>
      </c>
      <c r="AG464" s="10">
        <v>1059.1591366030304</v>
      </c>
      <c r="AH464" s="10">
        <v>1606.0537321636509</v>
      </c>
      <c r="AI464" s="10">
        <v>3.6839649815515458</v>
      </c>
      <c r="AJ464" s="10"/>
      <c r="AK464" s="10"/>
      <c r="AL464" s="10"/>
      <c r="AM464" s="10"/>
      <c r="AN464" s="10">
        <v>7.1507479466119079</v>
      </c>
      <c r="AO464" s="10">
        <v>5.1683518995937838</v>
      </c>
      <c r="AP464" s="10">
        <v>8.4141139562212128</v>
      </c>
      <c r="AQ464" s="10">
        <v>114.66</v>
      </c>
      <c r="AR464" s="10"/>
      <c r="AS464" s="10"/>
      <c r="AT464" s="10">
        <v>1.7900263402724037</v>
      </c>
      <c r="AU464" s="10">
        <v>1</v>
      </c>
      <c r="AV464" s="16"/>
      <c r="AW464" s="19">
        <v>205.29472976777762</v>
      </c>
      <c r="AX464" s="1" t="s">
        <v>120</v>
      </c>
      <c r="AY464" s="23">
        <v>73.182939632545896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45.077417051408098</v>
      </c>
      <c r="BG464" s="24">
        <v>49.511764442016784</v>
      </c>
      <c r="BH464" s="24">
        <v>5.410818506575116</v>
      </c>
      <c r="BI464" s="21"/>
      <c r="BJ464" s="25">
        <f t="shared" ca="1" si="53"/>
        <v>1</v>
      </c>
      <c r="BK464" s="24">
        <f t="shared" ca="1" si="54"/>
        <v>6.9254927933178241</v>
      </c>
      <c r="BL464" s="23">
        <f t="shared" si="55"/>
        <v>3.6330996688714348</v>
      </c>
      <c r="BM464" s="23">
        <f t="shared" ca="1" si="56"/>
        <v>3.175518371237902</v>
      </c>
      <c r="BN464" s="22">
        <f t="shared" si="57"/>
        <v>2.8281214722867207</v>
      </c>
      <c r="BP464" s="2"/>
    </row>
    <row r="465" spans="1:68" x14ac:dyDescent="0.2">
      <c r="A465">
        <v>22.6</v>
      </c>
      <c r="B465">
        <v>0.6</v>
      </c>
      <c r="C465">
        <v>0.27046999999999999</v>
      </c>
      <c r="D465">
        <v>-3.8530000000000002E-2</v>
      </c>
      <c r="E465">
        <v>0.32179000000000002</v>
      </c>
      <c r="F465">
        <v>1.1323300000000001</v>
      </c>
      <c r="G465">
        <v>2.3966500000000002</v>
      </c>
      <c r="I465" s="17">
        <f t="shared" si="51"/>
        <v>74.146981627296583</v>
      </c>
      <c r="J465" s="16">
        <f t="shared" si="52"/>
        <v>-73.346981627296586</v>
      </c>
      <c r="K465" s="10">
        <v>115</v>
      </c>
      <c r="L465" s="16">
        <v>8053.1496062992273</v>
      </c>
      <c r="M465" s="16">
        <v>3436.6141732283359</v>
      </c>
      <c r="N465" s="16">
        <v>32.130358705161854</v>
      </c>
      <c r="O465" s="16">
        <v>27.574831622176585</v>
      </c>
      <c r="P465" s="16">
        <v>29.091129662291547</v>
      </c>
      <c r="Q465" s="16">
        <v>0.45500721957353168</v>
      </c>
      <c r="R465" s="16">
        <v>1.564075458242931</v>
      </c>
      <c r="S465" s="16">
        <v>105.29847500798341</v>
      </c>
      <c r="T465" s="20" t="s">
        <v>122</v>
      </c>
      <c r="U465" s="10">
        <v>5</v>
      </c>
      <c r="V465" s="20" t="s">
        <v>142</v>
      </c>
      <c r="W465" s="10">
        <v>5</v>
      </c>
      <c r="X465" s="20" t="s">
        <v>144</v>
      </c>
      <c r="Y465" s="10">
        <v>4</v>
      </c>
      <c r="Z465" s="20" t="s">
        <v>123</v>
      </c>
      <c r="AA465" s="15">
        <v>4</v>
      </c>
      <c r="AB465" s="11">
        <v>8.3683438467365789</v>
      </c>
      <c r="AC465" s="10">
        <v>58.127804796877818</v>
      </c>
      <c r="AD465" s="19">
        <v>33.503851356385603</v>
      </c>
      <c r="AE465" s="12">
        <v>2757.4831622176584</v>
      </c>
      <c r="AF465" s="10">
        <v>2920.9033198496463</v>
      </c>
      <c r="AG465" s="10">
        <v>1939.4086441527697</v>
      </c>
      <c r="AH465" s="10">
        <v>1505.172678229472</v>
      </c>
      <c r="AI465" s="10">
        <v>6.3935534230771154</v>
      </c>
      <c r="AJ465" s="10"/>
      <c r="AK465" s="10"/>
      <c r="AL465" s="10"/>
      <c r="AM465" s="10"/>
      <c r="AN465" s="10">
        <v>13.787415811088293</v>
      </c>
      <c r="AO465" s="10">
        <v>7.6059089182914299</v>
      </c>
      <c r="AP465" s="10">
        <v>14.57586050906939</v>
      </c>
      <c r="AQ465" s="10">
        <v>114.66</v>
      </c>
      <c r="AR465" s="10"/>
      <c r="AS465" s="10"/>
      <c r="AT465" s="10">
        <v>3.9573255895089816</v>
      </c>
      <c r="AU465" s="10">
        <v>1</v>
      </c>
      <c r="AV465" s="16"/>
      <c r="AW465" s="19">
        <v>438.13549797744696</v>
      </c>
      <c r="AX465" s="1" t="s">
        <v>120</v>
      </c>
      <c r="AY465" s="23">
        <v>73.3469816272966</v>
      </c>
      <c r="AZ465" s="18">
        <v>0</v>
      </c>
      <c r="BA465" s="18">
        <v>100</v>
      </c>
      <c r="BB465" s="18">
        <v>0</v>
      </c>
      <c r="BC465" s="18">
        <v>0</v>
      </c>
      <c r="BD465" s="18">
        <v>100</v>
      </c>
      <c r="BE465" s="18">
        <v>0</v>
      </c>
      <c r="BF465" s="24">
        <v>8.3683438467365789</v>
      </c>
      <c r="BG465" s="24">
        <v>58.127804796877818</v>
      </c>
      <c r="BH465" s="24">
        <v>33.503851356385603</v>
      </c>
      <c r="BI465" s="21"/>
      <c r="BJ465" s="25">
        <f t="shared" ca="1" si="53"/>
        <v>0.97316101269742661</v>
      </c>
      <c r="BK465" s="24">
        <f t="shared" ca="1" si="54"/>
        <v>14.777123328603093</v>
      </c>
      <c r="BL465" s="23">
        <f t="shared" si="55"/>
        <v>1.8153413141808676</v>
      </c>
      <c r="BM465" s="23">
        <f t="shared" ca="1" si="56"/>
        <v>2.7348133877861351</v>
      </c>
      <c r="BN465" s="22">
        <f t="shared" si="57"/>
        <v>2.4753385764634568</v>
      </c>
      <c r="BP465" s="2"/>
    </row>
    <row r="466" spans="1:68" x14ac:dyDescent="0.2">
      <c r="A466">
        <v>22.65</v>
      </c>
      <c r="B466">
        <v>2.2000000000000002</v>
      </c>
      <c r="C466">
        <v>0.24615000000000001</v>
      </c>
      <c r="D466">
        <v>-4.7759999999999997E-2</v>
      </c>
      <c r="E466">
        <v>0.11767</v>
      </c>
      <c r="F466">
        <v>1.13565</v>
      </c>
      <c r="G466">
        <v>2.3979499999999998</v>
      </c>
      <c r="I466" s="17">
        <f t="shared" si="51"/>
        <v>74.31102362204723</v>
      </c>
      <c r="J466" s="16">
        <f t="shared" si="52"/>
        <v>-73.511023622047233</v>
      </c>
      <c r="K466" s="10">
        <v>115</v>
      </c>
      <c r="L466" s="16">
        <v>8072.0144356955516</v>
      </c>
      <c r="M466" s="16">
        <v>3445.2427821522201</v>
      </c>
      <c r="N466" s="16">
        <v>32.201443569553795</v>
      </c>
      <c r="O466" s="16">
        <v>21.130281314168379</v>
      </c>
      <c r="P466" s="16">
        <v>21.860450589587838</v>
      </c>
      <c r="Q466" s="16">
        <v>0.38937639230890136</v>
      </c>
      <c r="R466" s="16">
        <v>1.7811910633459764</v>
      </c>
      <c r="S466" s="16">
        <v>50.706199681906917</v>
      </c>
      <c r="T466" s="20" t="s">
        <v>122</v>
      </c>
      <c r="U466" s="10">
        <v>5</v>
      </c>
      <c r="V466" s="20" t="s">
        <v>144</v>
      </c>
      <c r="W466" s="10">
        <v>4</v>
      </c>
      <c r="X466" s="20" t="s">
        <v>144</v>
      </c>
      <c r="Y466" s="10">
        <v>4</v>
      </c>
      <c r="Z466" s="20" t="s">
        <v>123</v>
      </c>
      <c r="AA466" s="15">
        <v>4</v>
      </c>
      <c r="AB466" s="11">
        <v>14.305119971522906</v>
      </c>
      <c r="AC466" s="10">
        <v>62.097820552039039</v>
      </c>
      <c r="AD466" s="19">
        <v>23.597059476438059</v>
      </c>
      <c r="AE466" s="12">
        <v>2113.0281314168378</v>
      </c>
      <c r="AF466" s="10">
        <v>2069.1254978023676</v>
      </c>
      <c r="AG466" s="10">
        <v>1457.3633726391893</v>
      </c>
      <c r="AH466" s="10">
        <v>380.66926859697844</v>
      </c>
      <c r="AI466" s="10">
        <v>5.6142208468163712</v>
      </c>
      <c r="AJ466" s="10"/>
      <c r="AK466" s="10"/>
      <c r="AL466" s="10"/>
      <c r="AM466" s="10"/>
      <c r="AN466" s="10">
        <v>10.565140657084189</v>
      </c>
      <c r="AO466" s="10">
        <v>6.1903756381600319</v>
      </c>
      <c r="AP466" s="10">
        <v>11.201543608474324</v>
      </c>
      <c r="AQ466" s="10">
        <v>114.66</v>
      </c>
      <c r="AR466" s="10"/>
      <c r="AS466" s="10"/>
      <c r="AT466" s="10">
        <v>2.7481345792727687</v>
      </c>
      <c r="AU466" s="10">
        <v>1</v>
      </c>
      <c r="AV466" s="16"/>
      <c r="AW466" s="19">
        <v>310.36882467035514</v>
      </c>
      <c r="AX466" s="1" t="s">
        <v>120</v>
      </c>
      <c r="AY466" s="23">
        <v>73.511023622047205</v>
      </c>
      <c r="AZ466" s="18">
        <v>0</v>
      </c>
      <c r="BA466" s="18">
        <v>100</v>
      </c>
      <c r="BB466" s="18">
        <v>0</v>
      </c>
      <c r="BC466" s="18">
        <v>0</v>
      </c>
      <c r="BD466" s="18">
        <v>100</v>
      </c>
      <c r="BE466" s="18">
        <v>0</v>
      </c>
      <c r="BF466" s="24">
        <v>14.305119971522906</v>
      </c>
      <c r="BG466" s="24">
        <v>62.097820552039039</v>
      </c>
      <c r="BH466" s="24">
        <v>23.597059476438059</v>
      </c>
      <c r="BI466" s="21"/>
      <c r="BJ466" s="25">
        <f t="shared" ca="1" si="53"/>
        <v>1</v>
      </c>
      <c r="BK466" s="24">
        <f t="shared" ca="1" si="54"/>
        <v>10.347278551211565</v>
      </c>
      <c r="BL466" s="23">
        <f t="shared" si="55"/>
        <v>2.1845080050367347</v>
      </c>
      <c r="BM466" s="23">
        <f t="shared" ca="1" si="56"/>
        <v>2.9085155073071465</v>
      </c>
      <c r="BN466" s="22">
        <f t="shared" si="57"/>
        <v>2.6095597967593362</v>
      </c>
      <c r="BP466" s="2"/>
    </row>
    <row r="467" spans="1:68" x14ac:dyDescent="0.2">
      <c r="A467">
        <v>22.7</v>
      </c>
      <c r="B467">
        <v>2.2000000000000002</v>
      </c>
      <c r="C467">
        <v>0.22003</v>
      </c>
      <c r="D467">
        <v>-5.5210000000000002E-2</v>
      </c>
      <c r="E467">
        <v>0.22444</v>
      </c>
      <c r="F467">
        <v>1.1346799999999999</v>
      </c>
      <c r="G467">
        <v>2.39825</v>
      </c>
      <c r="I467" s="17">
        <f t="shared" si="51"/>
        <v>74.475065616797892</v>
      </c>
      <c r="J467" s="16">
        <f t="shared" si="52"/>
        <v>-73.675065616797895</v>
      </c>
      <c r="K467" s="10">
        <v>115</v>
      </c>
      <c r="L467" s="16">
        <v>8090.8792650918776</v>
      </c>
      <c r="M467" s="16">
        <v>3453.8713910761048</v>
      </c>
      <c r="N467" s="16">
        <v>32.272528433945752</v>
      </c>
      <c r="O467" s="16">
        <v>14.208749486652977</v>
      </c>
      <c r="P467" s="16">
        <v>15.350122799925359</v>
      </c>
      <c r="Q467" s="16">
        <v>0.33640243097396133</v>
      </c>
      <c r="R467" s="16">
        <v>2.1915292493659861</v>
      </c>
      <c r="S467" s="16">
        <v>79.262035643915496</v>
      </c>
      <c r="T467" s="20" t="s">
        <v>122</v>
      </c>
      <c r="U467" s="10">
        <v>5</v>
      </c>
      <c r="V467" s="20" t="s">
        <v>144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31.39401096897074</v>
      </c>
      <c r="AC467" s="10">
        <v>58.622695213433204</v>
      </c>
      <c r="AD467" s="19">
        <v>9.9832938175960599</v>
      </c>
      <c r="AE467" s="12">
        <v>1420.8749486652976</v>
      </c>
      <c r="AF467" s="10">
        <v>1302.0948855246447</v>
      </c>
      <c r="AG467" s="10">
        <v>1023.3415199950239</v>
      </c>
      <c r="AH467" s="10">
        <v>966.64129117652055</v>
      </c>
      <c r="AI467" s="10">
        <v>4.5630237437593042</v>
      </c>
      <c r="AJ467" s="10"/>
      <c r="AK467" s="10"/>
      <c r="AL467" s="10"/>
      <c r="AM467" s="10"/>
      <c r="AN467" s="10">
        <v>7.1043747433264883</v>
      </c>
      <c r="AO467" s="10">
        <v>4.9116466642240884</v>
      </c>
      <c r="AP467" s="10">
        <v>8.1633906399651668</v>
      </c>
      <c r="AQ467" s="10">
        <v>114.66</v>
      </c>
      <c r="AR467" s="10"/>
      <c r="AS467" s="10"/>
      <c r="AT467" s="10">
        <v>1.685359469061479</v>
      </c>
      <c r="AU467" s="10">
        <v>1</v>
      </c>
      <c r="AV467" s="16"/>
      <c r="AW467" s="19">
        <v>195.3142328286967</v>
      </c>
      <c r="AX467" s="1" t="s">
        <v>120</v>
      </c>
      <c r="AY467" s="23">
        <v>73.675065616797895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31.39401096897074</v>
      </c>
      <c r="BG467" s="24">
        <v>58.622695213433204</v>
      </c>
      <c r="BH467" s="24">
        <v>9.9832938175960599</v>
      </c>
      <c r="BI467" s="21"/>
      <c r="BJ467" s="25">
        <f t="shared" ca="1" si="53"/>
        <v>1</v>
      </c>
      <c r="BK467" s="24">
        <f t="shared" ca="1" si="54"/>
        <v>6.5460938682243626</v>
      </c>
      <c r="BL467" s="23">
        <f t="shared" si="55"/>
        <v>2.9757793826958179</v>
      </c>
      <c r="BM467" s="23">
        <f t="shared" ca="1" si="56"/>
        <v>3.1483477833852773</v>
      </c>
      <c r="BN467" s="22">
        <f t="shared" si="57"/>
        <v>2.7871686396815192</v>
      </c>
      <c r="BP467" s="2"/>
    </row>
    <row r="468" spans="1:68" x14ac:dyDescent="0.2">
      <c r="A468">
        <v>22.75</v>
      </c>
      <c r="B468">
        <v>2.1</v>
      </c>
      <c r="C468">
        <v>0.22278999999999999</v>
      </c>
      <c r="D468">
        <v>-6.386E-2</v>
      </c>
      <c r="E468">
        <v>0.27057999999999999</v>
      </c>
      <c r="F468">
        <v>1.1329499999999999</v>
      </c>
      <c r="G468">
        <v>2.3972000000000002</v>
      </c>
      <c r="I468" s="17">
        <f t="shared" si="51"/>
        <v>74.639107611548553</v>
      </c>
      <c r="J468" s="16">
        <f t="shared" si="52"/>
        <v>-73.839107611548556</v>
      </c>
      <c r="K468" s="10">
        <v>115</v>
      </c>
      <c r="L468" s="16">
        <v>8109.7440944882037</v>
      </c>
      <c r="M468" s="16">
        <v>3462.4999999999895</v>
      </c>
      <c r="N468" s="16">
        <v>32.343613298337708</v>
      </c>
      <c r="O468" s="16">
        <v>14.940121149897324</v>
      </c>
      <c r="P468" s="16">
        <v>16.259193763596173</v>
      </c>
      <c r="Q468" s="16">
        <v>0.27489575103473568</v>
      </c>
      <c r="R468" s="16">
        <v>1.6907096073251717</v>
      </c>
      <c r="S468" s="16">
        <v>91.602264840197904</v>
      </c>
      <c r="T468" s="20" t="s">
        <v>122</v>
      </c>
      <c r="U468" s="10">
        <v>5</v>
      </c>
      <c r="V468" s="20" t="s">
        <v>144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20.912390665070269</v>
      </c>
      <c r="AC468" s="10">
        <v>62.413291704729247</v>
      </c>
      <c r="AD468" s="19">
        <v>16.674317630200481</v>
      </c>
      <c r="AE468" s="12">
        <v>1494.0121149897325</v>
      </c>
      <c r="AF468" s="10">
        <v>1407.9347148155448</v>
      </c>
      <c r="AG468" s="10">
        <v>1083.9462509064115</v>
      </c>
      <c r="AH468" s="10">
        <v>1219.0351174325526</v>
      </c>
      <c r="AI468" s="10">
        <v>5.9146762736036873</v>
      </c>
      <c r="AJ468" s="10"/>
      <c r="AK468" s="10"/>
      <c r="AL468" s="10"/>
      <c r="AM468" s="10"/>
      <c r="AN468" s="10">
        <v>7.4700605749486622</v>
      </c>
      <c r="AO468" s="10">
        <v>4.9539739025994551</v>
      </c>
      <c r="AP468" s="10">
        <v>8.5876237563448807</v>
      </c>
      <c r="AQ468" s="10">
        <v>114.66</v>
      </c>
      <c r="AR468" s="10"/>
      <c r="AS468" s="10"/>
      <c r="AT468" s="10">
        <v>1.8246864413997008</v>
      </c>
      <c r="AU468" s="10">
        <v>1</v>
      </c>
      <c r="AV468" s="16"/>
      <c r="AW468" s="19">
        <v>211.19020722233174</v>
      </c>
      <c r="AX468" s="1" t="s">
        <v>120</v>
      </c>
      <c r="AY468" s="23">
        <v>73.839107611548599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20.912390665070269</v>
      </c>
      <c r="BG468" s="24">
        <v>62.413291704729247</v>
      </c>
      <c r="BH468" s="24">
        <v>16.674317630200481</v>
      </c>
      <c r="BI468" s="21"/>
      <c r="BJ468" s="25">
        <f t="shared" ca="1" si="53"/>
        <v>1</v>
      </c>
      <c r="BK468" s="24">
        <f t="shared" ca="1" si="54"/>
        <v>7.0494277061961625</v>
      </c>
      <c r="BL468" s="23">
        <f t="shared" si="55"/>
        <v>2.252445956635297</v>
      </c>
      <c r="BM468" s="23">
        <f t="shared" ca="1" si="56"/>
        <v>3.0573385442273158</v>
      </c>
      <c r="BN468" s="22">
        <f t="shared" si="57"/>
        <v>2.7045341301405292</v>
      </c>
      <c r="BP468" s="2"/>
    </row>
    <row r="469" spans="1:68" x14ac:dyDescent="0.2">
      <c r="A469">
        <v>22.8</v>
      </c>
      <c r="B469">
        <v>2.2000000000000002</v>
      </c>
      <c r="C469">
        <v>0.22431000000000001</v>
      </c>
      <c r="D469">
        <v>-5.8430000000000003E-2</v>
      </c>
      <c r="E469">
        <v>0.30520000000000003</v>
      </c>
      <c r="F469">
        <v>1.1321000000000001</v>
      </c>
      <c r="G469">
        <v>2.3954300000000002</v>
      </c>
      <c r="I469" s="17">
        <f t="shared" si="51"/>
        <v>74.803149606299215</v>
      </c>
      <c r="J469" s="16">
        <f t="shared" si="52"/>
        <v>-74.003149606299218</v>
      </c>
      <c r="K469" s="10">
        <v>115</v>
      </c>
      <c r="L469" s="16">
        <v>8128.6089238845298</v>
      </c>
      <c r="M469" s="16">
        <v>3471.1286089238743</v>
      </c>
      <c r="N469" s="16">
        <v>32.414698162729657</v>
      </c>
      <c r="O469" s="16">
        <v>15.342905544147841</v>
      </c>
      <c r="P469" s="16">
        <v>16.79531040277006</v>
      </c>
      <c r="Q469" s="16">
        <v>0.31350630271912816</v>
      </c>
      <c r="R469" s="16">
        <v>1.8666300008806112</v>
      </c>
      <c r="S469" s="16">
        <v>100.86144851543195</v>
      </c>
      <c r="T469" s="20" t="s">
        <v>122</v>
      </c>
      <c r="U469" s="10">
        <v>5</v>
      </c>
      <c r="V469" s="20" t="s">
        <v>144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23.636959208743626</v>
      </c>
      <c r="AC469" s="10">
        <v>61.8194587204936</v>
      </c>
      <c r="AD469" s="19">
        <v>14.543582070762771</v>
      </c>
      <c r="AE469" s="12">
        <v>1534.2905544147841</v>
      </c>
      <c r="AF469" s="10">
        <v>1469.8975647538655</v>
      </c>
      <c r="AG469" s="10">
        <v>1119.6873601846708</v>
      </c>
      <c r="AH469" s="10">
        <v>1408.0474358270185</v>
      </c>
      <c r="AI469" s="10">
        <v>5.3572480862743808</v>
      </c>
      <c r="AJ469" s="10"/>
      <c r="AK469" s="10"/>
      <c r="AL469" s="10"/>
      <c r="AM469" s="10"/>
      <c r="AN469" s="10">
        <v>7.6714527720739207</v>
      </c>
      <c r="AO469" s="10">
        <v>5.1349596326592177</v>
      </c>
      <c r="AP469" s="10">
        <v>8.8378115212926946</v>
      </c>
      <c r="AQ469" s="10">
        <v>114.66</v>
      </c>
      <c r="AR469" s="10"/>
      <c r="AS469" s="10"/>
      <c r="AT469" s="10">
        <v>1.904099748051703</v>
      </c>
      <c r="AU469" s="10">
        <v>1</v>
      </c>
      <c r="AV469" s="16"/>
      <c r="AW469" s="19">
        <v>220.4846347130798</v>
      </c>
      <c r="AX469" s="1" t="s">
        <v>120</v>
      </c>
      <c r="AY469" s="23">
        <v>74.003149606299203</v>
      </c>
      <c r="AZ469" s="18">
        <v>0</v>
      </c>
      <c r="BA469" s="18">
        <v>100</v>
      </c>
      <c r="BB469" s="18">
        <v>0</v>
      </c>
      <c r="BC469" s="18">
        <v>100</v>
      </c>
      <c r="BD469" s="18">
        <v>0</v>
      </c>
      <c r="BE469" s="18">
        <v>0</v>
      </c>
      <c r="BF469" s="24">
        <v>23.636959208743626</v>
      </c>
      <c r="BG469" s="24">
        <v>61.8194587204936</v>
      </c>
      <c r="BH469" s="24">
        <v>14.543582070762771</v>
      </c>
      <c r="BI469" s="21"/>
      <c r="BJ469" s="25">
        <f t="shared" ca="1" si="53"/>
        <v>1</v>
      </c>
      <c r="BK469" s="24">
        <f t="shared" ca="1" si="54"/>
        <v>7.3353697746017463</v>
      </c>
      <c r="BL469" s="23">
        <f t="shared" si="55"/>
        <v>2.4625414847520162</v>
      </c>
      <c r="BM469" s="23">
        <f t="shared" ca="1" si="56"/>
        <v>3.0627411678818457</v>
      </c>
      <c r="BN469" s="22">
        <f t="shared" si="57"/>
        <v>2.7160061937870568</v>
      </c>
      <c r="BP469" s="2"/>
    </row>
    <row r="470" spans="1:68" x14ac:dyDescent="0.2">
      <c r="A470">
        <v>22.85</v>
      </c>
      <c r="B470">
        <v>2.1</v>
      </c>
      <c r="C470">
        <v>0.22900999999999999</v>
      </c>
      <c r="D470">
        <v>-5.3319999999999999E-2</v>
      </c>
      <c r="E470">
        <v>0.32286999999999999</v>
      </c>
      <c r="F470">
        <v>1.1292500000000001</v>
      </c>
      <c r="G470">
        <v>2.3963000000000001</v>
      </c>
      <c r="I470" s="17">
        <f t="shared" si="51"/>
        <v>74.967191601049876</v>
      </c>
      <c r="J470" s="16">
        <f t="shared" si="52"/>
        <v>-74.167191601049879</v>
      </c>
      <c r="K470" s="10">
        <v>115</v>
      </c>
      <c r="L470" s="16">
        <v>8147.4737532808558</v>
      </c>
      <c r="M470" s="16">
        <v>3479.757217847759</v>
      </c>
      <c r="N470" s="16">
        <v>32.485783027121613</v>
      </c>
      <c r="O470" s="16">
        <v>16.588357289527714</v>
      </c>
      <c r="P470" s="16">
        <v>18.10881474109609</v>
      </c>
      <c r="Q470" s="16">
        <v>0.34984146277571121</v>
      </c>
      <c r="R470" s="16">
        <v>1.9318849288450779</v>
      </c>
      <c r="S470" s="16">
        <v>105.58732302558171</v>
      </c>
      <c r="T470" s="20" t="s">
        <v>122</v>
      </c>
      <c r="U470" s="10">
        <v>5</v>
      </c>
      <c r="V470" s="20" t="s">
        <v>144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22.99982662814174</v>
      </c>
      <c r="AC470" s="10">
        <v>61.987811484215548</v>
      </c>
      <c r="AD470" s="19">
        <v>15.012361887642713</v>
      </c>
      <c r="AE470" s="12">
        <v>1658.8357289527714</v>
      </c>
      <c r="AF470" s="10">
        <v>1623.3177910630261</v>
      </c>
      <c r="AG470" s="10">
        <v>1207.2543160730727</v>
      </c>
      <c r="AH470" s="10">
        <v>1503.8031085397504</v>
      </c>
      <c r="AI470" s="10">
        <v>5.1762917400976951</v>
      </c>
      <c r="AJ470" s="10"/>
      <c r="AK470" s="10"/>
      <c r="AL470" s="10"/>
      <c r="AM470" s="10"/>
      <c r="AN470" s="10">
        <v>8.294178644763857</v>
      </c>
      <c r="AO470" s="10">
        <v>5.4485590536773785</v>
      </c>
      <c r="AP470" s="10">
        <v>9.4507802125115088</v>
      </c>
      <c r="AQ470" s="10">
        <v>114.66</v>
      </c>
      <c r="AR470" s="10"/>
      <c r="AS470" s="10"/>
      <c r="AT470" s="10">
        <v>2.1077859333081714</v>
      </c>
      <c r="AU470" s="10">
        <v>1</v>
      </c>
      <c r="AV470" s="16"/>
      <c r="AW470" s="19">
        <v>243.49766865945392</v>
      </c>
      <c r="AX470" s="1" t="s">
        <v>120</v>
      </c>
      <c r="AY470" s="23">
        <v>74.167191601049893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22.99982662814174</v>
      </c>
      <c r="BG470" s="24">
        <v>61.987811484215548</v>
      </c>
      <c r="BH470" s="24">
        <v>15.012361887642713</v>
      </c>
      <c r="BI470" s="21"/>
      <c r="BJ470" s="25">
        <f t="shared" ca="1" si="53"/>
        <v>1</v>
      </c>
      <c r="BK470" s="24">
        <f t="shared" ca="1" si="54"/>
        <v>8.0666994768884486</v>
      </c>
      <c r="BL470" s="23">
        <f t="shared" si="55"/>
        <v>2.4926221724903805</v>
      </c>
      <c r="BM470" s="23">
        <f t="shared" ca="1" si="56"/>
        <v>3.0305290154048166</v>
      </c>
      <c r="BN470" s="22">
        <f t="shared" si="57"/>
        <v>2.6970371108908919</v>
      </c>
      <c r="BP470" s="2"/>
    </row>
    <row r="471" spans="1:68" x14ac:dyDescent="0.2">
      <c r="A471">
        <v>22.9</v>
      </c>
      <c r="B471">
        <v>2.2000000000000002</v>
      </c>
      <c r="C471">
        <v>0.2384</v>
      </c>
      <c r="D471">
        <v>-3.882E-2</v>
      </c>
      <c r="E471">
        <v>0.32921</v>
      </c>
      <c r="F471">
        <v>1.1313</v>
      </c>
      <c r="G471">
        <v>2.3973499999999999</v>
      </c>
      <c r="I471" s="17">
        <f t="shared" si="51"/>
        <v>75.131233595800524</v>
      </c>
      <c r="J471" s="16">
        <f t="shared" si="52"/>
        <v>-74.331233595800526</v>
      </c>
      <c r="K471" s="10">
        <v>115</v>
      </c>
      <c r="L471" s="16">
        <v>8166.3385826771801</v>
      </c>
      <c r="M471" s="16">
        <v>3488.3858267716432</v>
      </c>
      <c r="N471" s="16">
        <v>32.556867891513562</v>
      </c>
      <c r="O471" s="16">
        <v>19.076610882956878</v>
      </c>
      <c r="P471" s="16">
        <v>20.621485620279564</v>
      </c>
      <c r="Q471" s="16">
        <v>0.45294514591082935</v>
      </c>
      <c r="R471" s="16">
        <v>2.1964719431532829</v>
      </c>
      <c r="S471" s="16">
        <v>107.28296786963091</v>
      </c>
      <c r="T471" s="20" t="s">
        <v>122</v>
      </c>
      <c r="U471" s="10">
        <v>5</v>
      </c>
      <c r="V471" s="20" t="s">
        <v>144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24.402090715637968</v>
      </c>
      <c r="AC471" s="10">
        <v>61.595426793335321</v>
      </c>
      <c r="AD471" s="19">
        <v>14.002482491026713</v>
      </c>
      <c r="AE471" s="12">
        <v>1907.6610882956877</v>
      </c>
      <c r="AF471" s="10">
        <v>1917.816433943651</v>
      </c>
      <c r="AG471" s="10">
        <v>1374.7657080186377</v>
      </c>
      <c r="AH471" s="10">
        <v>1537.2226281212713</v>
      </c>
      <c r="AI471" s="10">
        <v>4.552755627574224</v>
      </c>
      <c r="AJ471" s="10"/>
      <c r="AK471" s="10"/>
      <c r="AL471" s="10"/>
      <c r="AM471" s="10"/>
      <c r="AN471" s="10">
        <v>9.538305441478439</v>
      </c>
      <c r="AO471" s="10">
        <v>6.0977542464308199</v>
      </c>
      <c r="AP471" s="10">
        <v>10.623359956130464</v>
      </c>
      <c r="AQ471" s="10">
        <v>114.66</v>
      </c>
      <c r="AR471" s="10"/>
      <c r="AS471" s="10"/>
      <c r="AT471" s="10">
        <v>2.5044795415956882</v>
      </c>
      <c r="AU471" s="10">
        <v>1</v>
      </c>
      <c r="AV471" s="16"/>
      <c r="AW471" s="19">
        <v>287.67246509154762</v>
      </c>
      <c r="AX471" s="1" t="s">
        <v>120</v>
      </c>
      <c r="AY471" s="23">
        <v>74.331233595800498</v>
      </c>
      <c r="AZ471" s="18">
        <v>0</v>
      </c>
      <c r="BA471" s="18">
        <v>100</v>
      </c>
      <c r="BB471" s="18">
        <v>0</v>
      </c>
      <c r="BC471" s="18">
        <v>100</v>
      </c>
      <c r="BD471" s="18">
        <v>0</v>
      </c>
      <c r="BE471" s="18">
        <v>0</v>
      </c>
      <c r="BF471" s="24">
        <v>24.402090715637968</v>
      </c>
      <c r="BG471" s="24">
        <v>61.595426793335321</v>
      </c>
      <c r="BH471" s="24">
        <v>14.002482491026713</v>
      </c>
      <c r="BI471" s="21"/>
      <c r="BJ471" s="25">
        <f t="shared" ca="1" si="53"/>
        <v>1</v>
      </c>
      <c r="BK471" s="24">
        <f t="shared" ca="1" si="54"/>
        <v>9.4819306981570328</v>
      </c>
      <c r="BL471" s="23">
        <f t="shared" si="55"/>
        <v>2.7387621381881839</v>
      </c>
      <c r="BM471" s="23">
        <f t="shared" ca="1" si="56"/>
        <v>2.9938353311215673</v>
      </c>
      <c r="BN471" s="22">
        <f t="shared" si="57"/>
        <v>2.6824776982384151</v>
      </c>
      <c r="BP471" s="2"/>
    </row>
    <row r="472" spans="1:68" x14ac:dyDescent="0.2">
      <c r="A472">
        <v>22.95</v>
      </c>
      <c r="B472">
        <v>2.2000000000000002</v>
      </c>
      <c r="C472">
        <v>0.24737999999999999</v>
      </c>
      <c r="D472">
        <v>-1.447E-2</v>
      </c>
      <c r="E472">
        <v>0.39316000000000001</v>
      </c>
      <c r="F472">
        <v>1.1366799999999999</v>
      </c>
      <c r="G472">
        <v>2.3978000000000002</v>
      </c>
      <c r="I472" s="17">
        <f t="shared" si="51"/>
        <v>75.295275590551171</v>
      </c>
      <c r="J472" s="16">
        <f t="shared" si="52"/>
        <v>-74.495275590551174</v>
      </c>
      <c r="K472" s="10">
        <v>115</v>
      </c>
      <c r="L472" s="16">
        <v>8185.2034120735043</v>
      </c>
      <c r="M472" s="16">
        <v>3497.0144356955275</v>
      </c>
      <c r="N472" s="16">
        <v>32.627952755905511</v>
      </c>
      <c r="O472" s="16">
        <v>21.456218685831619</v>
      </c>
      <c r="P472" s="16">
        <v>23.247384499493112</v>
      </c>
      <c r="Q472" s="16">
        <v>0.62608822758945881</v>
      </c>
      <c r="R472" s="16">
        <v>2.6931555573622057</v>
      </c>
      <c r="S472" s="16">
        <v>124.38651483760363</v>
      </c>
      <c r="T472" s="20" t="s">
        <v>122</v>
      </c>
      <c r="U472" s="10">
        <v>5</v>
      </c>
      <c r="V472" s="20" t="s">
        <v>144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31.946200917648589</v>
      </c>
      <c r="AC472" s="10">
        <v>58.327871412695671</v>
      </c>
      <c r="AD472" s="19">
        <v>9.7259276696557428</v>
      </c>
      <c r="AE472" s="12">
        <v>2145.6218685831618</v>
      </c>
      <c r="AF472" s="10">
        <v>2225.6360180042848</v>
      </c>
      <c r="AG472" s="10">
        <v>1549.8256332995409</v>
      </c>
      <c r="AH472" s="10">
        <v>1887.6047056806472</v>
      </c>
      <c r="AI472" s="10">
        <v>3.7131163748277642</v>
      </c>
      <c r="AJ472" s="10"/>
      <c r="AK472" s="10"/>
      <c r="AL472" s="10"/>
      <c r="AM472" s="10"/>
      <c r="AN472" s="10">
        <v>10.728109342915809</v>
      </c>
      <c r="AO472" s="10">
        <v>6.8584553456076032</v>
      </c>
      <c r="AP472" s="10">
        <v>11.848779433096785</v>
      </c>
      <c r="AQ472" s="10">
        <v>114.66</v>
      </c>
      <c r="AR472" s="10"/>
      <c r="AS472" s="10"/>
      <c r="AT472" s="10">
        <v>2.9205663703796181</v>
      </c>
      <c r="AU472" s="10">
        <v>1</v>
      </c>
      <c r="AV472" s="16"/>
      <c r="AW472" s="19">
        <v>333.84540270064269</v>
      </c>
      <c r="AX472" s="1" t="s">
        <v>120</v>
      </c>
      <c r="AY472" s="23">
        <v>74.495275590551202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31.946200917648589</v>
      </c>
      <c r="BG472" s="24">
        <v>58.327871412695671</v>
      </c>
      <c r="BH472" s="24">
        <v>9.7259276696557428</v>
      </c>
      <c r="BI472" s="21"/>
      <c r="BJ472" s="25">
        <f t="shared" ca="1" si="53"/>
        <v>1</v>
      </c>
      <c r="BK472" s="24">
        <f t="shared" ca="1" si="54"/>
        <v>10.954934928455124</v>
      </c>
      <c r="BL472" s="23">
        <f t="shared" si="55"/>
        <v>3.2685738822543193</v>
      </c>
      <c r="BM472" s="23">
        <f t="shared" ca="1" si="56"/>
        <v>2.9857654374497407</v>
      </c>
      <c r="BN472" s="22">
        <f t="shared" si="57"/>
        <v>2.6936431248723629</v>
      </c>
      <c r="BP472" s="2"/>
    </row>
    <row r="473" spans="1:68" x14ac:dyDescent="0.2">
      <c r="A473">
        <v>23</v>
      </c>
      <c r="B473">
        <v>2.2000000000000002</v>
      </c>
      <c r="C473">
        <v>0.26280999999999999</v>
      </c>
      <c r="D473">
        <v>5.747E-2</v>
      </c>
      <c r="E473">
        <v>0.42025000000000001</v>
      </c>
      <c r="F473">
        <v>1.12713</v>
      </c>
      <c r="G473">
        <v>2.3995799999999998</v>
      </c>
      <c r="I473" s="17">
        <f t="shared" si="51"/>
        <v>75.459317585301832</v>
      </c>
      <c r="J473" s="16">
        <f t="shared" si="52"/>
        <v>-74.659317585301835</v>
      </c>
      <c r="K473" s="10">
        <v>115</v>
      </c>
      <c r="L473" s="16">
        <v>8204.0682414698313</v>
      </c>
      <c r="M473" s="16">
        <v>3505.6430446194122</v>
      </c>
      <c r="N473" s="16">
        <v>32.69903762029746</v>
      </c>
      <c r="O473" s="16">
        <v>25.545010266940448</v>
      </c>
      <c r="P473" s="16">
        <v>27.44050798455844</v>
      </c>
      <c r="Q473" s="16">
        <v>1.1376247079163828</v>
      </c>
      <c r="R473" s="16">
        <v>4.1457858890825081</v>
      </c>
      <c r="S473" s="16">
        <v>131.63178594569402</v>
      </c>
      <c r="T473" s="20" t="s">
        <v>122</v>
      </c>
      <c r="U473" s="10">
        <v>4</v>
      </c>
      <c r="V473" s="20" t="s">
        <v>144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64.326292606734555</v>
      </c>
      <c r="AC473" s="10">
        <v>32.818599236598843</v>
      </c>
      <c r="AD473" s="19">
        <v>2.8551081566665983</v>
      </c>
      <c r="AE473" s="12">
        <v>2554.5010266940449</v>
      </c>
      <c r="AF473" s="10">
        <v>2717.8349674592455</v>
      </c>
      <c r="AG473" s="10">
        <v>1829.3671989705626</v>
      </c>
      <c r="AH473" s="10">
        <v>2035.1879655510149</v>
      </c>
      <c r="AI473" s="10">
        <v>2.41208790505413</v>
      </c>
      <c r="AJ473" s="10"/>
      <c r="AK473" s="10"/>
      <c r="AL473" s="10"/>
      <c r="AM473" s="10"/>
      <c r="AN473" s="10">
        <v>17.030006844626964</v>
      </c>
      <c r="AO473" s="10">
        <v>8.287780769469812</v>
      </c>
      <c r="AP473" s="10">
        <v>13.805570392793939</v>
      </c>
      <c r="AQ473" s="10">
        <v>114.66</v>
      </c>
      <c r="AR473" s="10"/>
      <c r="AS473" s="10"/>
      <c r="AT473" s="10">
        <v>3.5929187147327792</v>
      </c>
      <c r="AU473" s="10">
        <v>1</v>
      </c>
      <c r="AV473" s="16"/>
      <c r="AW473" s="19">
        <v>407.67524511888683</v>
      </c>
      <c r="AX473" s="1" t="s">
        <v>120</v>
      </c>
      <c r="AY473" s="23">
        <v>74.659317585301807</v>
      </c>
      <c r="AZ473" s="18">
        <v>100</v>
      </c>
      <c r="BA473" s="18">
        <v>0</v>
      </c>
      <c r="BB473" s="18">
        <v>0</v>
      </c>
      <c r="BC473" s="18">
        <v>100</v>
      </c>
      <c r="BD473" s="18">
        <v>0</v>
      </c>
      <c r="BE473" s="18">
        <v>0</v>
      </c>
      <c r="BF473" s="24">
        <v>64.326292606734555</v>
      </c>
      <c r="BG473" s="24">
        <v>32.818599236598843</v>
      </c>
      <c r="BH473" s="24">
        <v>2.8551081566665983</v>
      </c>
      <c r="BI473" s="21"/>
      <c r="BJ473" s="25">
        <f t="shared" ca="1" si="53"/>
        <v>1</v>
      </c>
      <c r="BK473" s="24">
        <f t="shared" ca="1" si="54"/>
        <v>13.314803342367817</v>
      </c>
      <c r="BL473" s="23">
        <f t="shared" si="55"/>
        <v>4.8744605776463859</v>
      </c>
      <c r="BM473" s="23">
        <f t="shared" ca="1" si="56"/>
        <v>3.0236284829035607</v>
      </c>
      <c r="BN473" s="22">
        <f t="shared" si="57"/>
        <v>2.7582046787694692</v>
      </c>
      <c r="BP473" s="2"/>
    </row>
    <row r="474" spans="1:68" x14ac:dyDescent="0.2">
      <c r="A474">
        <v>23.05</v>
      </c>
      <c r="B474">
        <v>2.2000000000000002</v>
      </c>
      <c r="C474">
        <v>0.28449999999999998</v>
      </c>
      <c r="D474">
        <v>0.17258999999999999</v>
      </c>
      <c r="E474">
        <v>0.40803</v>
      </c>
      <c r="F474">
        <v>1.1229</v>
      </c>
      <c r="G474">
        <v>2.39785</v>
      </c>
      <c r="I474" s="17">
        <f t="shared" si="51"/>
        <v>75.623359580052494</v>
      </c>
      <c r="J474" s="16">
        <f t="shared" si="52"/>
        <v>-74.823359580052497</v>
      </c>
      <c r="K474" s="10">
        <v>115</v>
      </c>
      <c r="L474" s="16">
        <v>8222.9330708661582</v>
      </c>
      <c r="M474" s="16">
        <v>3514.2716535432969</v>
      </c>
      <c r="N474" s="16">
        <v>32.770122484689416</v>
      </c>
      <c r="O474" s="16">
        <v>31.292637577002044</v>
      </c>
      <c r="P474" s="16">
        <v>33.141072324286021</v>
      </c>
      <c r="Q474" s="16">
        <v>1.9561968460208512</v>
      </c>
      <c r="R474" s="16">
        <v>5.9026359403203008</v>
      </c>
      <c r="S474" s="16">
        <v>128.36352411694301</v>
      </c>
      <c r="T474" s="20" t="s">
        <v>33</v>
      </c>
      <c r="U474" s="10">
        <v>3</v>
      </c>
      <c r="V474" s="20" t="s">
        <v>144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97.81</v>
      </c>
      <c r="AC474" s="10">
        <v>1.8400000000000034</v>
      </c>
      <c r="AD474" s="19">
        <v>0.35</v>
      </c>
      <c r="AE474" s="12">
        <v>3129.2637577002042</v>
      </c>
      <c r="AF474" s="10">
        <v>3387.3798998156467</v>
      </c>
      <c r="AG474" s="10">
        <v>2209.4048216190681</v>
      </c>
      <c r="AH474" s="10">
        <v>1966.4928335777886</v>
      </c>
      <c r="AI474" s="10">
        <v>1.6941583558780959</v>
      </c>
      <c r="AJ474" s="10"/>
      <c r="AK474" s="10"/>
      <c r="AL474" s="10"/>
      <c r="AM474" s="10"/>
      <c r="AN474" s="10">
        <v>31.292637577002044</v>
      </c>
      <c r="AO474" s="10">
        <v>10.159610939131012</v>
      </c>
      <c r="AP474" s="10">
        <v>16.570536162143011</v>
      </c>
      <c r="AQ474" s="10">
        <v>111.47500000000001</v>
      </c>
      <c r="AR474" s="10"/>
      <c r="AS474" s="10"/>
      <c r="AT474" s="10">
        <v>4.5159170917176805</v>
      </c>
      <c r="AU474" s="10">
        <v>1</v>
      </c>
      <c r="AV474" s="16"/>
      <c r="AW474" s="19">
        <v>508.10698497234699</v>
      </c>
      <c r="AX474" s="1" t="s">
        <v>120</v>
      </c>
      <c r="AY474" s="23">
        <v>74.823359580052497</v>
      </c>
      <c r="AZ474" s="18">
        <v>100</v>
      </c>
      <c r="BA474" s="18">
        <v>0</v>
      </c>
      <c r="BB474" s="18">
        <v>0</v>
      </c>
      <c r="BC474" s="18">
        <v>100</v>
      </c>
      <c r="BD474" s="18">
        <v>0</v>
      </c>
      <c r="BE474" s="18">
        <v>0</v>
      </c>
      <c r="BF474" s="24">
        <v>97.81</v>
      </c>
      <c r="BG474" s="24">
        <v>1.8400000000000034</v>
      </c>
      <c r="BH474" s="24">
        <v>0.35</v>
      </c>
      <c r="BI474" s="21"/>
      <c r="BJ474" s="25">
        <f t="shared" ca="1" si="53"/>
        <v>1</v>
      </c>
      <c r="BK474" s="24">
        <f t="shared" ca="1" si="54"/>
        <v>16.520979964416565</v>
      </c>
      <c r="BL474" s="23">
        <f t="shared" si="55"/>
        <v>6.7386269736119182</v>
      </c>
      <c r="BM474" s="23">
        <f t="shared" ca="1" si="56"/>
        <v>3.0443369695814178</v>
      </c>
      <c r="BN474" s="22">
        <f t="shared" si="57"/>
        <v>2.8043982311561577</v>
      </c>
      <c r="BP474" s="2"/>
    </row>
    <row r="475" spans="1:68" x14ac:dyDescent="0.2">
      <c r="A475">
        <v>23.1</v>
      </c>
      <c r="B475">
        <v>0.9</v>
      </c>
      <c r="C475">
        <v>0.29897000000000001</v>
      </c>
      <c r="D475">
        <v>0.28250999999999998</v>
      </c>
      <c r="E475">
        <v>0.32041999999999998</v>
      </c>
      <c r="F475">
        <v>1.1225499999999999</v>
      </c>
      <c r="G475">
        <v>2.40265</v>
      </c>
      <c r="I475" s="17">
        <f t="shared" si="51"/>
        <v>75.787401574803155</v>
      </c>
      <c r="J475" s="16">
        <f t="shared" si="52"/>
        <v>-74.987401574803158</v>
      </c>
      <c r="K475" s="10">
        <v>115</v>
      </c>
      <c r="L475" s="16">
        <v>8241.7979002624852</v>
      </c>
      <c r="M475" s="16">
        <v>3522.9002624671816</v>
      </c>
      <c r="N475" s="16">
        <v>32.841207349081373</v>
      </c>
      <c r="O475" s="16">
        <v>35.127039014373715</v>
      </c>
      <c r="P475" s="16">
        <v>36.638060764033881</v>
      </c>
      <c r="Q475" s="16">
        <v>2.7377938701734164</v>
      </c>
      <c r="R475" s="16">
        <v>7.472540339419381</v>
      </c>
      <c r="S475" s="16">
        <v>104.93206594862261</v>
      </c>
      <c r="T475" s="20" t="s">
        <v>33</v>
      </c>
      <c r="U475" s="10">
        <v>3</v>
      </c>
      <c r="V475" s="20" t="s">
        <v>144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97.81</v>
      </c>
      <c r="AC475" s="10">
        <v>1.8400000000000034</v>
      </c>
      <c r="AD475" s="19">
        <v>0.35</v>
      </c>
      <c r="AE475" s="12">
        <v>3512.7039014373718</v>
      </c>
      <c r="AF475" s="10">
        <v>3797.6806086450233</v>
      </c>
      <c r="AG475" s="10">
        <v>2442.5373842689255</v>
      </c>
      <c r="AH475" s="10">
        <v>1483.0119483334197</v>
      </c>
      <c r="AI475" s="10">
        <v>1.3382329898237797</v>
      </c>
      <c r="AJ475" s="10"/>
      <c r="AK475" s="10"/>
      <c r="AL475" s="10"/>
      <c r="AM475" s="10"/>
      <c r="AN475" s="10">
        <v>35.127039014373715</v>
      </c>
      <c r="AO475" s="10">
        <v>11.452695247151283</v>
      </c>
      <c r="AP475" s="10">
        <v>18.31903038201694</v>
      </c>
      <c r="AQ475" s="10">
        <v>111.47500000000001</v>
      </c>
      <c r="AR475" s="10"/>
      <c r="AS475" s="10"/>
      <c r="AT475" s="10">
        <v>5.0788067171483764</v>
      </c>
      <c r="AU475" s="10">
        <v>1</v>
      </c>
      <c r="AV475" s="16"/>
      <c r="AW475" s="19">
        <v>569.6520912967535</v>
      </c>
      <c r="AX475" s="1" t="s">
        <v>120</v>
      </c>
      <c r="AY475" s="23">
        <v>74.987401574803201</v>
      </c>
      <c r="AZ475" s="18">
        <v>100</v>
      </c>
      <c r="BA475" s="18">
        <v>0</v>
      </c>
      <c r="BB475" s="18">
        <v>0</v>
      </c>
      <c r="BC475" s="18">
        <v>100</v>
      </c>
      <c r="BD475" s="18">
        <v>0</v>
      </c>
      <c r="BE475" s="18">
        <v>0</v>
      </c>
      <c r="BF475" s="24">
        <v>97.81</v>
      </c>
      <c r="BG475" s="24">
        <v>1.8400000000000034</v>
      </c>
      <c r="BH475" s="24">
        <v>0.35</v>
      </c>
      <c r="BI475" s="21"/>
      <c r="BJ475" s="25">
        <f t="shared" ca="1" si="53"/>
        <v>1</v>
      </c>
      <c r="BK475" s="24">
        <f t="shared" ca="1" si="54"/>
        <v>18.460449851696907</v>
      </c>
      <c r="BL475" s="23">
        <f t="shared" si="55"/>
        <v>8.4195351545191706</v>
      </c>
      <c r="BM475" s="23">
        <f t="shared" ca="1" si="56"/>
        <v>3.075517709861447</v>
      </c>
      <c r="BN475" s="22">
        <f t="shared" si="57"/>
        <v>2.8482999400821494</v>
      </c>
      <c r="BP475" s="2"/>
    </row>
    <row r="476" spans="1:68" x14ac:dyDescent="0.2">
      <c r="A476">
        <v>23.15</v>
      </c>
      <c r="B476">
        <v>2.2000000000000002</v>
      </c>
      <c r="C476">
        <v>0.29680000000000001</v>
      </c>
      <c r="D476">
        <v>0.26911000000000002</v>
      </c>
      <c r="E476">
        <v>0.31201000000000001</v>
      </c>
      <c r="F476">
        <v>1.1175299999999999</v>
      </c>
      <c r="G476">
        <v>2.4020999999999999</v>
      </c>
      <c r="I476" s="17">
        <f t="shared" si="51"/>
        <v>75.951443569553803</v>
      </c>
      <c r="J476" s="16">
        <f t="shared" si="52"/>
        <v>-75.151443569553805</v>
      </c>
      <c r="K476" s="10">
        <v>115</v>
      </c>
      <c r="L476" s="16">
        <v>8260.6627296588103</v>
      </c>
      <c r="M476" s="16">
        <v>3531.5288713910659</v>
      </c>
      <c r="N476" s="16">
        <v>32.912292213473314</v>
      </c>
      <c r="O476" s="16">
        <v>34.552011293634493</v>
      </c>
      <c r="P476" s="16">
        <v>36.030643552254638</v>
      </c>
      <c r="Q476" s="16">
        <v>2.6425118457588934</v>
      </c>
      <c r="R476" s="16">
        <v>7.3340678523449148</v>
      </c>
      <c r="S476" s="16">
        <v>102.68279573751003</v>
      </c>
      <c r="T476" s="20" t="s">
        <v>33</v>
      </c>
      <c r="U476" s="10">
        <v>3</v>
      </c>
      <c r="V476" s="20" t="s">
        <v>144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97.81</v>
      </c>
      <c r="AC476" s="10">
        <v>1.8400000000000034</v>
      </c>
      <c r="AD476" s="19">
        <v>0.35</v>
      </c>
      <c r="AE476" s="12">
        <v>3455.2011293634496</v>
      </c>
      <c r="AF476" s="10">
        <v>3725.1100643535642</v>
      </c>
      <c r="AG476" s="10">
        <v>2402.0429034836425</v>
      </c>
      <c r="AH476" s="10">
        <v>1435.2789296373267</v>
      </c>
      <c r="AI476" s="10">
        <v>1.3634997932017645</v>
      </c>
      <c r="AJ476" s="10"/>
      <c r="AK476" s="10"/>
      <c r="AL476" s="10"/>
      <c r="AM476" s="10"/>
      <c r="AN476" s="10">
        <v>34.552011293634493</v>
      </c>
      <c r="AO476" s="10">
        <v>11.270962760615859</v>
      </c>
      <c r="AP476" s="10">
        <v>18.015321776127319</v>
      </c>
      <c r="AQ476" s="10">
        <v>111.47500000000001</v>
      </c>
      <c r="AR476" s="10"/>
      <c r="AS476" s="10"/>
      <c r="AT476" s="10">
        <v>4.9641467371895347</v>
      </c>
      <c r="AU476" s="10">
        <v>1</v>
      </c>
      <c r="AV476" s="16"/>
      <c r="AW476" s="19">
        <v>558.76650965303463</v>
      </c>
      <c r="AX476" s="1" t="s">
        <v>120</v>
      </c>
      <c r="AY476" s="23">
        <v>75.151443569553805</v>
      </c>
      <c r="AZ476" s="18">
        <v>100</v>
      </c>
      <c r="BA476" s="18">
        <v>0</v>
      </c>
      <c r="BB476" s="18">
        <v>0</v>
      </c>
      <c r="BC476" s="18">
        <v>100</v>
      </c>
      <c r="BD476" s="18">
        <v>0</v>
      </c>
      <c r="BE476" s="18">
        <v>0</v>
      </c>
      <c r="BF476" s="24">
        <v>97.81</v>
      </c>
      <c r="BG476" s="24">
        <v>1.8400000000000034</v>
      </c>
      <c r="BH476" s="24">
        <v>0.35</v>
      </c>
      <c r="BI476" s="21"/>
      <c r="BJ476" s="25">
        <f t="shared" ca="1" si="53"/>
        <v>1</v>
      </c>
      <c r="BK476" s="24">
        <f t="shared" ca="1" si="54"/>
        <v>18.066006734844972</v>
      </c>
      <c r="BL476" s="23">
        <f t="shared" si="55"/>
        <v>8.2836551261104709</v>
      </c>
      <c r="BM476" s="23">
        <f t="shared" ca="1" si="56"/>
        <v>3.0773320306109238</v>
      </c>
      <c r="BN476" s="22">
        <f t="shared" si="57"/>
        <v>2.847273193658117</v>
      </c>
      <c r="BP476" s="2"/>
    </row>
    <row r="477" spans="1:68" x14ac:dyDescent="0.2">
      <c r="A477">
        <v>23.2</v>
      </c>
      <c r="B477">
        <v>0.9</v>
      </c>
      <c r="C477">
        <v>0.28164</v>
      </c>
      <c r="D477">
        <v>-32768</v>
      </c>
      <c r="E477">
        <v>8.4419999999999995E-2</v>
      </c>
      <c r="F477">
        <v>1.1241000000000001</v>
      </c>
      <c r="G477">
        <v>2.4093300000000002</v>
      </c>
      <c r="I477" s="17"/>
      <c r="J477" s="16"/>
      <c r="K477" s="16"/>
      <c r="L477" s="16"/>
      <c r="M477" s="16"/>
      <c r="N477" s="16"/>
      <c r="O477" s="16"/>
      <c r="P477" s="16"/>
      <c r="Q477" s="16"/>
      <c r="R477" s="16"/>
      <c r="S477" s="16"/>
      <c r="T477" s="20"/>
      <c r="U477" s="10"/>
      <c r="V477" s="20"/>
      <c r="W477" s="10"/>
      <c r="X477" s="20"/>
      <c r="Y477" s="10"/>
      <c r="Z477" s="20"/>
      <c r="AA477" s="15"/>
      <c r="AB477" s="11"/>
      <c r="AC477" s="10"/>
      <c r="AD477" s="19"/>
      <c r="AE477" s="12"/>
      <c r="AF477" s="10"/>
      <c r="AG477" s="10"/>
      <c r="AH477" s="10"/>
      <c r="AI477" s="10"/>
      <c r="AJ477" s="10"/>
      <c r="AK477" s="10"/>
      <c r="AL477" s="10"/>
      <c r="AM477" s="10"/>
      <c r="AN477" s="10"/>
      <c r="AO477" s="10"/>
      <c r="AP477" s="10"/>
      <c r="AQ477" s="10"/>
      <c r="AR477" s="10"/>
      <c r="AS477" s="10"/>
      <c r="AT477" s="10"/>
      <c r="AU477" s="10"/>
      <c r="AV477" s="16"/>
      <c r="AW477" s="19"/>
      <c r="AY477" s="23"/>
      <c r="AZ477" s="18"/>
      <c r="BA477" s="18"/>
      <c r="BB477" s="18"/>
      <c r="BC477" s="18"/>
      <c r="BD477" s="18"/>
      <c r="BE477" s="18"/>
      <c r="BF477" s="24"/>
      <c r="BG477" s="24"/>
      <c r="BH477" s="24"/>
      <c r="BI477" s="21"/>
      <c r="BJ477" s="25"/>
      <c r="BK477" s="24"/>
      <c r="BL477" s="23"/>
      <c r="BM477" s="23"/>
      <c r="BN477" s="22"/>
      <c r="BP477" s="2"/>
    </row>
    <row r="478" spans="1:68" x14ac:dyDescent="0.2">
      <c r="A478"/>
      <c r="B478"/>
      <c r="C478">
        <v>0.16533</v>
      </c>
      <c r="D478">
        <v>-0.10764</v>
      </c>
      <c r="E478">
        <v>-6.7750000000000005E-2</v>
      </c>
      <c r="F478">
        <v>1.9657</v>
      </c>
      <c r="G478">
        <v>1.9371799999999999</v>
      </c>
      <c r="I478" s="17"/>
      <c r="J478" s="16"/>
      <c r="K478" s="16"/>
      <c r="L478" s="16"/>
      <c r="M478" s="16"/>
      <c r="N478" s="16"/>
      <c r="O478" s="16"/>
      <c r="P478" s="16"/>
      <c r="Q478" s="16"/>
      <c r="R478" s="16"/>
      <c r="S478" s="16"/>
      <c r="T478" s="20"/>
      <c r="U478" s="10"/>
      <c r="V478" s="20"/>
      <c r="W478" s="10"/>
      <c r="X478" s="20"/>
      <c r="Y478" s="10"/>
      <c r="Z478" s="20"/>
      <c r="AA478" s="15"/>
      <c r="AB478" s="11"/>
      <c r="AC478" s="10"/>
      <c r="AD478" s="19"/>
      <c r="AE478" s="12"/>
      <c r="AF478" s="10"/>
      <c r="AG478" s="10"/>
      <c r="AH478" s="10"/>
      <c r="AI478" s="10"/>
      <c r="AJ478" s="10"/>
      <c r="AK478" s="10"/>
      <c r="AL478" s="10"/>
      <c r="AM478" s="10"/>
      <c r="AN478" s="10"/>
      <c r="AO478" s="10"/>
      <c r="AP478" s="10"/>
      <c r="AQ478" s="10"/>
      <c r="AR478" s="10"/>
      <c r="AS478" s="10"/>
      <c r="AT478" s="10"/>
      <c r="AU478" s="10"/>
      <c r="AV478" s="16"/>
      <c r="AW478" s="19"/>
      <c r="AY478" s="23"/>
      <c r="AZ478" s="18"/>
      <c r="BA478" s="18"/>
      <c r="BB478" s="18"/>
      <c r="BC478" s="18"/>
      <c r="BD478" s="18"/>
      <c r="BE478" s="18"/>
      <c r="BF478" s="24"/>
      <c r="BG478" s="24"/>
      <c r="BH478" s="24"/>
      <c r="BI478" s="21"/>
      <c r="BJ478" s="25"/>
      <c r="BK478" s="24"/>
      <c r="BL478" s="23"/>
      <c r="BM478" s="23"/>
      <c r="BN478" s="22"/>
      <c r="BP478" s="2"/>
    </row>
    <row r="479" spans="1:68" x14ac:dyDescent="0.2">
      <c r="I479" s="17"/>
      <c r="J479" s="16"/>
      <c r="K479" s="16"/>
      <c r="L479" s="16"/>
      <c r="M479" s="16"/>
      <c r="N479" s="16"/>
      <c r="O479" s="16"/>
      <c r="P479" s="16"/>
      <c r="Q479" s="16"/>
      <c r="R479" s="16"/>
      <c r="S479" s="16"/>
      <c r="T479" s="20"/>
      <c r="U479" s="10"/>
      <c r="V479" s="20"/>
      <c r="W479" s="10"/>
      <c r="X479" s="20"/>
      <c r="Y479" s="10"/>
      <c r="Z479" s="20"/>
      <c r="AA479" s="15"/>
      <c r="AB479" s="11"/>
      <c r="AC479" s="10"/>
      <c r="AD479" s="19"/>
      <c r="AE479" s="12"/>
      <c r="AF479" s="10"/>
      <c r="AG479" s="10"/>
      <c r="AH479" s="10"/>
      <c r="AI479" s="10"/>
      <c r="AJ479" s="10"/>
      <c r="AK479" s="10"/>
      <c r="AL479" s="10"/>
      <c r="AM479" s="10"/>
      <c r="AN479" s="10"/>
      <c r="AO479" s="10"/>
      <c r="AP479" s="10"/>
      <c r="AQ479" s="10"/>
      <c r="AR479" s="10"/>
      <c r="AS479" s="10"/>
      <c r="AT479" s="10"/>
      <c r="AU479" s="10"/>
      <c r="AV479" s="16"/>
      <c r="AW479" s="19"/>
      <c r="AY479" s="23"/>
      <c r="AZ479" s="18"/>
      <c r="BA479" s="18"/>
      <c r="BB479" s="18"/>
      <c r="BC479" s="18"/>
      <c r="BD479" s="18"/>
      <c r="BE479" s="18"/>
      <c r="BF479" s="24"/>
      <c r="BG479" s="24"/>
      <c r="BH479" s="24"/>
      <c r="BI479" s="21"/>
      <c r="BJ479" s="25"/>
      <c r="BK479" s="24"/>
      <c r="BL479" s="23"/>
      <c r="BM479" s="23"/>
      <c r="BN479" s="22"/>
      <c r="BP479" s="2"/>
    </row>
    <row r="480" spans="1:68" x14ac:dyDescent="0.2">
      <c r="I480" s="17"/>
      <c r="J480" s="16"/>
      <c r="K480" s="16"/>
      <c r="L480" s="16"/>
      <c r="M480" s="16"/>
      <c r="N480" s="16"/>
      <c r="O480" s="16"/>
      <c r="P480" s="16"/>
      <c r="Q480" s="16"/>
      <c r="R480" s="16"/>
      <c r="S480" s="16"/>
      <c r="T480" s="20"/>
      <c r="U480" s="10"/>
      <c r="V480" s="20"/>
      <c r="W480" s="10"/>
      <c r="X480" s="20"/>
      <c r="Y480" s="10"/>
      <c r="Z480" s="20"/>
      <c r="AA480" s="15"/>
      <c r="AB480" s="11"/>
      <c r="AC480" s="10"/>
      <c r="AD480" s="19"/>
      <c r="AE480" s="12"/>
      <c r="AF480" s="10"/>
      <c r="AG480" s="10"/>
      <c r="AH480" s="10"/>
      <c r="AI480" s="10"/>
      <c r="AJ480" s="10"/>
      <c r="AK480" s="10"/>
      <c r="AL480" s="10"/>
      <c r="AM480" s="10"/>
      <c r="AN480" s="10"/>
      <c r="AO480" s="10"/>
      <c r="AP480" s="10"/>
      <c r="AQ480" s="10"/>
      <c r="AR480" s="10"/>
      <c r="AS480" s="10"/>
      <c r="AT480" s="10"/>
      <c r="AU480" s="10"/>
      <c r="AV480" s="16"/>
      <c r="AW480" s="19"/>
      <c r="AY480" s="23"/>
      <c r="AZ480" s="18"/>
      <c r="BA480" s="18"/>
      <c r="BB480" s="18"/>
      <c r="BC480" s="18"/>
      <c r="BD480" s="18"/>
      <c r="BE480" s="18"/>
      <c r="BF480" s="24"/>
      <c r="BG480" s="24"/>
      <c r="BH480" s="24"/>
      <c r="BI480" s="21"/>
      <c r="BJ480" s="25"/>
      <c r="BK480" s="24"/>
      <c r="BL480" s="23"/>
      <c r="BM480" s="23"/>
      <c r="BN480" s="22"/>
      <c r="BP480" s="2"/>
    </row>
    <row r="481" spans="9:68" x14ac:dyDescent="0.2">
      <c r="I481" s="17"/>
      <c r="J481" s="16"/>
      <c r="K481" s="16"/>
      <c r="L481" s="16"/>
      <c r="M481" s="16"/>
      <c r="N481" s="16"/>
      <c r="O481" s="16"/>
      <c r="P481" s="16"/>
      <c r="Q481" s="16"/>
      <c r="R481" s="16"/>
      <c r="S481" s="16"/>
      <c r="T481" s="20"/>
      <c r="U481" s="10"/>
      <c r="V481" s="20"/>
      <c r="W481" s="10"/>
      <c r="X481" s="20"/>
      <c r="Y481" s="10"/>
      <c r="Z481" s="20"/>
      <c r="AA481" s="15"/>
      <c r="AB481" s="11"/>
      <c r="AC481" s="10"/>
      <c r="AD481" s="19"/>
      <c r="AE481" s="12"/>
      <c r="AF481" s="10"/>
      <c r="AG481" s="10"/>
      <c r="AH481" s="10"/>
      <c r="AI481" s="10"/>
      <c r="AJ481" s="10"/>
      <c r="AK481" s="10"/>
      <c r="AL481" s="10"/>
      <c r="AM481" s="10"/>
      <c r="AN481" s="10"/>
      <c r="AO481" s="10"/>
      <c r="AP481" s="10"/>
      <c r="AQ481" s="10"/>
      <c r="AR481" s="10"/>
      <c r="AS481" s="10"/>
      <c r="AT481" s="10"/>
      <c r="AU481" s="10"/>
      <c r="AV481" s="16"/>
      <c r="AW481" s="19"/>
      <c r="AY481" s="23"/>
      <c r="AZ481" s="18"/>
      <c r="BA481" s="18"/>
      <c r="BB481" s="18"/>
      <c r="BC481" s="18"/>
      <c r="BD481" s="18"/>
      <c r="BE481" s="18"/>
      <c r="BF481" s="24"/>
      <c r="BG481" s="24"/>
      <c r="BH481" s="24"/>
      <c r="BI481" s="21"/>
      <c r="BJ481" s="25"/>
      <c r="BK481" s="24"/>
      <c r="BL481" s="23"/>
      <c r="BM481" s="23"/>
      <c r="BN481" s="22"/>
      <c r="BP481" s="2"/>
    </row>
    <row r="482" spans="9:68" x14ac:dyDescent="0.2">
      <c r="I482" s="17"/>
      <c r="J482" s="16"/>
      <c r="K482" s="16"/>
      <c r="L482" s="16"/>
      <c r="M482" s="16"/>
      <c r="N482" s="16"/>
      <c r="O482" s="16"/>
      <c r="P482" s="16"/>
      <c r="Q482" s="16"/>
      <c r="R482" s="16"/>
      <c r="S482" s="16"/>
      <c r="T482" s="20"/>
      <c r="U482" s="10"/>
      <c r="V482" s="20"/>
      <c r="W482" s="10"/>
      <c r="X482" s="20"/>
      <c r="Y482" s="10"/>
      <c r="Z482" s="20"/>
      <c r="AA482" s="15"/>
      <c r="AB482" s="11"/>
      <c r="AC482" s="10"/>
      <c r="AD482" s="19"/>
      <c r="AE482" s="12"/>
      <c r="AF482" s="10"/>
      <c r="AG482" s="10"/>
      <c r="AH482" s="10"/>
      <c r="AI482" s="10"/>
      <c r="AJ482" s="10"/>
      <c r="AK482" s="10"/>
      <c r="AL482" s="10"/>
      <c r="AM482" s="10"/>
      <c r="AN482" s="10"/>
      <c r="AO482" s="10"/>
      <c r="AP482" s="10"/>
      <c r="AQ482" s="10"/>
      <c r="AR482" s="10"/>
      <c r="AS482" s="10"/>
      <c r="AT482" s="10"/>
      <c r="AU482" s="10"/>
      <c r="AV482" s="16"/>
      <c r="AW482" s="19"/>
      <c r="AY482" s="23"/>
      <c r="AZ482" s="18"/>
      <c r="BA482" s="18"/>
      <c r="BB482" s="18"/>
      <c r="BC482" s="18"/>
      <c r="BD482" s="18"/>
      <c r="BE482" s="18"/>
      <c r="BF482" s="24"/>
      <c r="BG482" s="24"/>
      <c r="BH482" s="24"/>
      <c r="BI482" s="21"/>
      <c r="BJ482" s="25"/>
      <c r="BK482" s="24"/>
      <c r="BL482" s="23"/>
      <c r="BM482" s="23"/>
      <c r="BN482" s="22"/>
      <c r="BP482" s="2"/>
    </row>
    <row r="483" spans="9:68" x14ac:dyDescent="0.2">
      <c r="I483" s="17"/>
      <c r="J483" s="16"/>
      <c r="K483" s="16"/>
      <c r="L483" s="16"/>
      <c r="M483" s="16"/>
      <c r="N483" s="16"/>
      <c r="O483" s="16"/>
      <c r="P483" s="16"/>
      <c r="Q483" s="16"/>
      <c r="R483" s="16"/>
      <c r="S483" s="16"/>
      <c r="T483" s="20"/>
      <c r="U483" s="10"/>
      <c r="V483" s="20"/>
      <c r="W483" s="10"/>
      <c r="X483" s="20"/>
      <c r="Y483" s="10"/>
      <c r="Z483" s="20"/>
      <c r="AA483" s="15"/>
      <c r="AB483" s="11"/>
      <c r="AC483" s="10"/>
      <c r="AD483" s="19"/>
      <c r="AE483" s="12"/>
      <c r="AF483" s="10"/>
      <c r="AG483" s="10"/>
      <c r="AH483" s="10"/>
      <c r="AI483" s="10"/>
      <c r="AJ483" s="10"/>
      <c r="AK483" s="10"/>
      <c r="AL483" s="10"/>
      <c r="AM483" s="10"/>
      <c r="AN483" s="10"/>
      <c r="AO483" s="10"/>
      <c r="AP483" s="10"/>
      <c r="AQ483" s="10"/>
      <c r="AR483" s="10"/>
      <c r="AS483" s="10"/>
      <c r="AT483" s="10"/>
      <c r="AU483" s="10"/>
      <c r="AV483" s="16"/>
      <c r="AW483" s="19"/>
      <c r="AY483" s="23"/>
      <c r="AZ483" s="18"/>
      <c r="BA483" s="18"/>
      <c r="BB483" s="18"/>
      <c r="BC483" s="18"/>
      <c r="BD483" s="18"/>
      <c r="BE483" s="18"/>
      <c r="BF483" s="24"/>
      <c r="BG483" s="24"/>
      <c r="BH483" s="24"/>
      <c r="BI483" s="21"/>
      <c r="BJ483" s="25"/>
      <c r="BK483" s="24"/>
      <c r="BL483" s="23"/>
      <c r="BM483" s="23"/>
      <c r="BN483" s="22"/>
      <c r="BP483" s="2"/>
    </row>
    <row r="484" spans="9:68" x14ac:dyDescent="0.2">
      <c r="I484" s="17"/>
      <c r="J484" s="16"/>
      <c r="K484" s="16"/>
      <c r="L484" s="16"/>
      <c r="M484" s="16"/>
      <c r="N484" s="16"/>
      <c r="O484" s="16"/>
      <c r="P484" s="16"/>
      <c r="Q484" s="16"/>
      <c r="R484" s="16"/>
      <c r="S484" s="16"/>
      <c r="T484" s="20"/>
      <c r="U484" s="10"/>
      <c r="V484" s="20"/>
      <c r="W484" s="10"/>
      <c r="X484" s="20"/>
      <c r="Y484" s="10"/>
      <c r="Z484" s="20"/>
      <c r="AA484" s="15"/>
      <c r="AB484" s="11"/>
      <c r="AC484" s="10"/>
      <c r="AD484" s="19"/>
      <c r="AE484" s="12"/>
      <c r="AF484" s="10"/>
      <c r="AG484" s="10"/>
      <c r="AH484" s="10"/>
      <c r="AI484" s="10"/>
      <c r="AJ484" s="10"/>
      <c r="AK484" s="10"/>
      <c r="AL484" s="10"/>
      <c r="AM484" s="10"/>
      <c r="AN484" s="10"/>
      <c r="AO484" s="10"/>
      <c r="AP484" s="10"/>
      <c r="AQ484" s="10"/>
      <c r="AR484" s="10"/>
      <c r="AS484" s="10"/>
      <c r="AT484" s="10"/>
      <c r="AU484" s="10"/>
      <c r="AV484" s="16"/>
      <c r="AW484" s="19"/>
      <c r="AY484" s="23"/>
      <c r="AZ484" s="18"/>
      <c r="BA484" s="18"/>
      <c r="BB484" s="18"/>
      <c r="BC484" s="18"/>
      <c r="BD484" s="18"/>
      <c r="BE484" s="18"/>
      <c r="BF484" s="24"/>
      <c r="BG484" s="24"/>
      <c r="BH484" s="24"/>
      <c r="BI484" s="21"/>
      <c r="BJ484" s="25"/>
      <c r="BK484" s="24"/>
      <c r="BL484" s="23"/>
      <c r="BM484" s="23"/>
      <c r="BN484" s="22"/>
      <c r="BP484" s="2"/>
    </row>
    <row r="485" spans="9:68" x14ac:dyDescent="0.2">
      <c r="I485" s="17"/>
      <c r="J485" s="16"/>
      <c r="K485" s="16"/>
      <c r="L485" s="16"/>
      <c r="M485" s="16"/>
      <c r="N485" s="16"/>
      <c r="O485" s="16"/>
      <c r="P485" s="16"/>
      <c r="Q485" s="16"/>
      <c r="R485" s="16"/>
      <c r="S485" s="16"/>
      <c r="T485" s="20"/>
      <c r="U485" s="10"/>
      <c r="V485" s="20"/>
      <c r="W485" s="10"/>
      <c r="X485" s="20"/>
      <c r="Y485" s="10"/>
      <c r="Z485" s="20"/>
      <c r="AA485" s="15"/>
      <c r="AB485" s="11"/>
      <c r="AC485" s="10"/>
      <c r="AD485" s="19"/>
      <c r="AE485" s="12"/>
      <c r="AF485" s="10"/>
      <c r="AG485" s="10"/>
      <c r="AH485" s="10"/>
      <c r="AI485" s="10"/>
      <c r="AJ485" s="10"/>
      <c r="AK485" s="10"/>
      <c r="AL485" s="10"/>
      <c r="AM485" s="10"/>
      <c r="AN485" s="10"/>
      <c r="AO485" s="10"/>
      <c r="AP485" s="10"/>
      <c r="AQ485" s="10"/>
      <c r="AR485" s="10"/>
      <c r="AS485" s="10"/>
      <c r="AT485" s="10"/>
      <c r="AU485" s="10"/>
      <c r="AV485" s="16"/>
      <c r="AW485" s="19"/>
      <c r="AY485" s="23"/>
      <c r="AZ485" s="18"/>
      <c r="BA485" s="18"/>
      <c r="BB485" s="18"/>
      <c r="BC485" s="18"/>
      <c r="BD485" s="18"/>
      <c r="BE485" s="18"/>
      <c r="BF485" s="24"/>
      <c r="BG485" s="24"/>
      <c r="BH485" s="24"/>
      <c r="BI485" s="21"/>
      <c r="BJ485" s="25"/>
      <c r="BK485" s="24"/>
      <c r="BL485" s="23"/>
      <c r="BM485" s="23"/>
      <c r="BN485" s="22"/>
      <c r="BP485" s="2"/>
    </row>
    <row r="486" spans="9:68" x14ac:dyDescent="0.2">
      <c r="I486" s="17"/>
      <c r="J486" s="16"/>
      <c r="K486" s="16"/>
      <c r="L486" s="16"/>
      <c r="M486" s="16"/>
      <c r="N486" s="16"/>
      <c r="O486" s="16"/>
      <c r="P486" s="16"/>
      <c r="Q486" s="16"/>
      <c r="R486" s="16"/>
      <c r="S486" s="16"/>
      <c r="T486" s="20"/>
      <c r="U486" s="10"/>
      <c r="V486" s="20"/>
      <c r="W486" s="10"/>
      <c r="X486" s="20"/>
      <c r="Y486" s="10"/>
      <c r="Z486" s="20"/>
      <c r="AA486" s="15"/>
      <c r="AB486" s="11"/>
      <c r="AC486" s="10"/>
      <c r="AD486" s="19"/>
      <c r="AE486" s="12"/>
      <c r="AF486" s="10"/>
      <c r="AG486" s="10"/>
      <c r="AH486" s="10"/>
      <c r="AI486" s="10"/>
      <c r="AJ486" s="10"/>
      <c r="AK486" s="10"/>
      <c r="AL486" s="10"/>
      <c r="AM486" s="10"/>
      <c r="AN486" s="10"/>
      <c r="AO486" s="10"/>
      <c r="AP486" s="10"/>
      <c r="AQ486" s="10"/>
      <c r="AR486" s="10"/>
      <c r="AS486" s="10"/>
      <c r="AT486" s="10"/>
      <c r="AU486" s="10"/>
      <c r="AV486" s="16"/>
      <c r="AW486" s="19"/>
      <c r="AY486" s="23"/>
      <c r="AZ486" s="18"/>
      <c r="BA486" s="18"/>
      <c r="BB486" s="18"/>
      <c r="BC486" s="18"/>
      <c r="BD486" s="18"/>
      <c r="BE486" s="18"/>
      <c r="BF486" s="24"/>
      <c r="BG486" s="24"/>
      <c r="BH486" s="24"/>
      <c r="BI486" s="21"/>
      <c r="BJ486" s="25"/>
      <c r="BK486" s="24"/>
      <c r="BL486" s="23"/>
      <c r="BM486" s="23"/>
      <c r="BN486" s="22"/>
      <c r="BP486" s="2"/>
    </row>
    <row r="487" spans="9:68" x14ac:dyDescent="0.2">
      <c r="I487" s="17"/>
      <c r="J487" s="16"/>
      <c r="K487" s="16"/>
      <c r="L487" s="16"/>
      <c r="M487" s="16"/>
      <c r="N487" s="16"/>
      <c r="O487" s="16"/>
      <c r="P487" s="16"/>
      <c r="Q487" s="16"/>
      <c r="R487" s="16"/>
      <c r="S487" s="16"/>
      <c r="T487" s="20"/>
      <c r="U487" s="10"/>
      <c r="V487" s="20"/>
      <c r="W487" s="10"/>
      <c r="X487" s="20"/>
      <c r="Y487" s="10"/>
      <c r="Z487" s="20"/>
      <c r="AA487" s="15"/>
      <c r="AB487" s="11"/>
      <c r="AC487" s="10"/>
      <c r="AD487" s="19"/>
      <c r="AE487" s="12"/>
      <c r="AF487" s="10"/>
      <c r="AG487" s="10"/>
      <c r="AH487" s="10"/>
      <c r="AI487" s="10"/>
      <c r="AJ487" s="10"/>
      <c r="AK487" s="10"/>
      <c r="AL487" s="10"/>
      <c r="AM487" s="10"/>
      <c r="AN487" s="10"/>
      <c r="AO487" s="10"/>
      <c r="AP487" s="10"/>
      <c r="AQ487" s="10"/>
      <c r="AR487" s="10"/>
      <c r="AS487" s="10"/>
      <c r="AT487" s="10"/>
      <c r="AU487" s="10"/>
      <c r="AV487" s="16"/>
      <c r="AW487" s="19"/>
      <c r="AY487" s="23"/>
      <c r="AZ487" s="18"/>
      <c r="BA487" s="18"/>
      <c r="BB487" s="18"/>
      <c r="BC487" s="18"/>
      <c r="BD487" s="18"/>
      <c r="BE487" s="18"/>
      <c r="BF487" s="24"/>
      <c r="BG487" s="24"/>
      <c r="BH487" s="24"/>
      <c r="BI487" s="21"/>
      <c r="BJ487" s="25"/>
      <c r="BK487" s="24"/>
      <c r="BL487" s="23"/>
      <c r="BM487" s="23"/>
      <c r="BN487" s="22"/>
      <c r="BP487" s="2"/>
    </row>
    <row r="488" spans="9:68" x14ac:dyDescent="0.2">
      <c r="I488" s="17"/>
      <c r="J488" s="16"/>
      <c r="K488" s="16"/>
      <c r="L488" s="16"/>
      <c r="M488" s="16"/>
      <c r="N488" s="16"/>
      <c r="O488" s="16"/>
      <c r="P488" s="16"/>
      <c r="Q488" s="16"/>
      <c r="R488" s="16"/>
      <c r="S488" s="16"/>
      <c r="T488" s="20"/>
      <c r="U488" s="10"/>
      <c r="V488" s="20"/>
      <c r="W488" s="10"/>
      <c r="X488" s="20"/>
      <c r="Y488" s="10"/>
      <c r="Z488" s="20"/>
      <c r="AA488" s="15"/>
      <c r="AB488" s="11"/>
      <c r="AC488" s="10"/>
      <c r="AD488" s="19"/>
      <c r="AE488" s="12"/>
      <c r="AF488" s="10"/>
      <c r="AG488" s="10"/>
      <c r="AH488" s="10"/>
      <c r="AI488" s="10"/>
      <c r="AJ488" s="10"/>
      <c r="AK488" s="10"/>
      <c r="AL488" s="10"/>
      <c r="AM488" s="10"/>
      <c r="AN488" s="10"/>
      <c r="AO488" s="10"/>
      <c r="AP488" s="10"/>
      <c r="AQ488" s="10"/>
      <c r="AR488" s="10"/>
      <c r="AS488" s="10"/>
      <c r="AT488" s="10"/>
      <c r="AU488" s="10"/>
      <c r="AV488" s="16"/>
      <c r="AW488" s="19"/>
      <c r="AY488" s="23"/>
      <c r="AZ488" s="18"/>
      <c r="BA488" s="18"/>
      <c r="BB488" s="18"/>
      <c r="BC488" s="18"/>
      <c r="BD488" s="18"/>
      <c r="BE488" s="18"/>
      <c r="BF488" s="24"/>
      <c r="BG488" s="24"/>
      <c r="BH488" s="24"/>
      <c r="BI488" s="21"/>
      <c r="BJ488" s="25"/>
      <c r="BK488" s="24"/>
      <c r="BL488" s="23"/>
      <c r="BM488" s="23"/>
      <c r="BN488" s="22"/>
      <c r="BP488" s="2"/>
    </row>
    <row r="489" spans="9:68" x14ac:dyDescent="0.2">
      <c r="I489" s="17"/>
      <c r="J489" s="16"/>
      <c r="K489" s="16"/>
      <c r="L489" s="16"/>
      <c r="M489" s="16"/>
      <c r="N489" s="16"/>
      <c r="O489" s="16"/>
      <c r="P489" s="16"/>
      <c r="Q489" s="16"/>
      <c r="R489" s="16"/>
      <c r="S489" s="16"/>
      <c r="T489" s="20"/>
      <c r="U489" s="10"/>
      <c r="V489" s="20"/>
      <c r="W489" s="10"/>
      <c r="X489" s="20"/>
      <c r="Y489" s="10"/>
      <c r="Z489" s="20"/>
      <c r="AA489" s="15"/>
      <c r="AB489" s="11"/>
      <c r="AC489" s="10"/>
      <c r="AD489" s="19"/>
      <c r="AE489" s="12"/>
      <c r="AF489" s="10"/>
      <c r="AG489" s="10"/>
      <c r="AH489" s="10"/>
      <c r="AI489" s="10"/>
      <c r="AJ489" s="10"/>
      <c r="AK489" s="10"/>
      <c r="AL489" s="10"/>
      <c r="AM489" s="10"/>
      <c r="AN489" s="10"/>
      <c r="AO489" s="10"/>
      <c r="AP489" s="10"/>
      <c r="AQ489" s="10"/>
      <c r="AR489" s="10"/>
      <c r="AS489" s="10"/>
      <c r="AT489" s="10"/>
      <c r="AU489" s="10"/>
      <c r="AV489" s="16"/>
      <c r="AW489" s="19"/>
      <c r="AY489" s="23"/>
      <c r="AZ489" s="18"/>
      <c r="BA489" s="18"/>
      <c r="BB489" s="18"/>
      <c r="BC489" s="18"/>
      <c r="BD489" s="18"/>
      <c r="BE489" s="18"/>
      <c r="BF489" s="24"/>
      <c r="BG489" s="24"/>
      <c r="BH489" s="24"/>
      <c r="BI489" s="21"/>
      <c r="BJ489" s="25"/>
      <c r="BK489" s="24"/>
      <c r="BL489" s="23"/>
      <c r="BM489" s="23"/>
      <c r="BN489" s="22"/>
      <c r="BP489" s="2"/>
    </row>
    <row r="490" spans="9:68" x14ac:dyDescent="0.2">
      <c r="I490" s="17"/>
      <c r="J490" s="16"/>
      <c r="K490" s="16"/>
      <c r="L490" s="16"/>
      <c r="M490" s="16"/>
      <c r="N490" s="16"/>
      <c r="O490" s="16"/>
      <c r="P490" s="16"/>
      <c r="Q490" s="16"/>
      <c r="R490" s="16"/>
      <c r="S490" s="16"/>
      <c r="T490" s="20"/>
      <c r="U490" s="10"/>
      <c r="V490" s="20"/>
      <c r="W490" s="10"/>
      <c r="X490" s="20"/>
      <c r="Y490" s="10"/>
      <c r="Z490" s="20"/>
      <c r="AA490" s="15"/>
      <c r="AB490" s="11"/>
      <c r="AC490" s="10"/>
      <c r="AD490" s="19"/>
      <c r="AE490" s="12"/>
      <c r="AF490" s="10"/>
      <c r="AG490" s="10"/>
      <c r="AH490" s="10"/>
      <c r="AI490" s="10"/>
      <c r="AJ490" s="10"/>
      <c r="AK490" s="10"/>
      <c r="AL490" s="10"/>
      <c r="AM490" s="10"/>
      <c r="AN490" s="10"/>
      <c r="AO490" s="10"/>
      <c r="AP490" s="10"/>
      <c r="AQ490" s="10"/>
      <c r="AR490" s="10"/>
      <c r="AS490" s="10"/>
      <c r="AT490" s="10"/>
      <c r="AU490" s="10"/>
      <c r="AV490" s="16"/>
      <c r="AW490" s="19"/>
      <c r="AY490" s="23"/>
      <c r="AZ490" s="18"/>
      <c r="BA490" s="18"/>
      <c r="BB490" s="18"/>
      <c r="BC490" s="18"/>
      <c r="BD490" s="18"/>
      <c r="BE490" s="18"/>
      <c r="BF490" s="24"/>
      <c r="BG490" s="24"/>
      <c r="BH490" s="24"/>
      <c r="BI490" s="21"/>
      <c r="BJ490" s="25"/>
      <c r="BK490" s="24"/>
      <c r="BL490" s="23"/>
      <c r="BM490" s="23"/>
      <c r="BN490" s="22"/>
      <c r="BP490" s="2"/>
    </row>
    <row r="491" spans="9:68" x14ac:dyDescent="0.2">
      <c r="I491" s="17"/>
      <c r="J491" s="16"/>
      <c r="K491" s="16"/>
      <c r="L491" s="16"/>
      <c r="M491" s="16"/>
      <c r="N491" s="16"/>
      <c r="O491" s="16"/>
      <c r="P491" s="16"/>
      <c r="Q491" s="16"/>
      <c r="R491" s="16"/>
      <c r="S491" s="16"/>
      <c r="T491" s="20"/>
      <c r="U491" s="10"/>
      <c r="V491" s="20"/>
      <c r="W491" s="10"/>
      <c r="X491" s="20"/>
      <c r="Y491" s="10"/>
      <c r="Z491" s="20"/>
      <c r="AA491" s="15"/>
      <c r="AB491" s="11"/>
      <c r="AC491" s="10"/>
      <c r="AD491" s="19"/>
      <c r="AE491" s="12"/>
      <c r="AF491" s="10"/>
      <c r="AG491" s="10"/>
      <c r="AH491" s="10"/>
      <c r="AI491" s="10"/>
      <c r="AJ491" s="10"/>
      <c r="AK491" s="10"/>
      <c r="AL491" s="10"/>
      <c r="AM491" s="10"/>
      <c r="AN491" s="10"/>
      <c r="AO491" s="10"/>
      <c r="AP491" s="10"/>
      <c r="AQ491" s="10"/>
      <c r="AR491" s="10"/>
      <c r="AS491" s="10"/>
      <c r="AT491" s="10"/>
      <c r="AU491" s="10"/>
      <c r="AV491" s="16"/>
      <c r="AW491" s="19"/>
      <c r="AY491" s="23"/>
      <c r="AZ491" s="18"/>
      <c r="BA491" s="18"/>
      <c r="BB491" s="18"/>
      <c r="BC491" s="18"/>
      <c r="BD491" s="18"/>
      <c r="BE491" s="18"/>
      <c r="BF491" s="24"/>
      <c r="BG491" s="24"/>
      <c r="BH491" s="24"/>
      <c r="BI491" s="21"/>
      <c r="BJ491" s="25"/>
      <c r="BK491" s="24"/>
      <c r="BL491" s="23"/>
      <c r="BM491" s="23"/>
      <c r="BN491" s="22"/>
      <c r="BP491" s="2"/>
    </row>
    <row r="492" spans="9:68" x14ac:dyDescent="0.2">
      <c r="I492" s="17"/>
      <c r="J492" s="16"/>
      <c r="K492" s="16"/>
      <c r="L492" s="16"/>
      <c r="M492" s="16"/>
      <c r="N492" s="16"/>
      <c r="O492" s="16"/>
      <c r="P492" s="16"/>
      <c r="Q492" s="16"/>
      <c r="R492" s="16"/>
      <c r="S492" s="16"/>
      <c r="T492" s="20"/>
      <c r="U492" s="10"/>
      <c r="V492" s="20"/>
      <c r="W492" s="10"/>
      <c r="X492" s="20"/>
      <c r="Y492" s="10"/>
      <c r="Z492" s="20"/>
      <c r="AA492" s="15"/>
      <c r="AB492" s="11"/>
      <c r="AC492" s="10"/>
      <c r="AD492" s="19"/>
      <c r="AE492" s="12"/>
      <c r="AF492" s="10"/>
      <c r="AG492" s="10"/>
      <c r="AH492" s="10"/>
      <c r="AI492" s="10"/>
      <c r="AJ492" s="10"/>
      <c r="AK492" s="10"/>
      <c r="AL492" s="10"/>
      <c r="AM492" s="10"/>
      <c r="AN492" s="10"/>
      <c r="AO492" s="10"/>
      <c r="AP492" s="10"/>
      <c r="AQ492" s="10"/>
      <c r="AR492" s="10"/>
      <c r="AS492" s="10"/>
      <c r="AT492" s="10"/>
      <c r="AU492" s="10"/>
      <c r="AV492" s="16"/>
      <c r="AW492" s="19"/>
      <c r="AY492" s="23"/>
      <c r="AZ492" s="18"/>
      <c r="BA492" s="18"/>
      <c r="BB492" s="18"/>
      <c r="BC492" s="18"/>
      <c r="BD492" s="18"/>
      <c r="BE492" s="18"/>
      <c r="BF492" s="24"/>
      <c r="BG492" s="24"/>
      <c r="BH492" s="24"/>
      <c r="BI492" s="21"/>
      <c r="BJ492" s="25"/>
      <c r="BK492" s="24"/>
      <c r="BL492" s="23"/>
      <c r="BM492" s="23"/>
      <c r="BN492" s="22"/>
      <c r="BP492" s="2"/>
    </row>
    <row r="493" spans="9:68" x14ac:dyDescent="0.2">
      <c r="I493" s="17"/>
      <c r="J493" s="16"/>
      <c r="K493" s="16"/>
      <c r="L493" s="16"/>
      <c r="M493" s="16"/>
      <c r="N493" s="16"/>
      <c r="O493" s="16"/>
      <c r="P493" s="16"/>
      <c r="Q493" s="16"/>
      <c r="R493" s="16"/>
      <c r="S493" s="16"/>
      <c r="T493" s="20"/>
      <c r="U493" s="10"/>
      <c r="V493" s="20"/>
      <c r="W493" s="10"/>
      <c r="X493" s="20"/>
      <c r="Y493" s="10"/>
      <c r="Z493" s="20"/>
      <c r="AA493" s="15"/>
      <c r="AB493" s="11"/>
      <c r="AC493" s="10"/>
      <c r="AD493" s="19"/>
      <c r="AE493" s="12"/>
      <c r="AF493" s="10"/>
      <c r="AG493" s="10"/>
      <c r="AH493" s="10"/>
      <c r="AI493" s="10"/>
      <c r="AJ493" s="10"/>
      <c r="AK493" s="10"/>
      <c r="AL493" s="10"/>
      <c r="AM493" s="10"/>
      <c r="AN493" s="10"/>
      <c r="AO493" s="10"/>
      <c r="AP493" s="10"/>
      <c r="AQ493" s="10"/>
      <c r="AR493" s="10"/>
      <c r="AS493" s="10"/>
      <c r="AT493" s="10"/>
      <c r="AU493" s="10"/>
      <c r="AV493" s="16"/>
      <c r="AW493" s="19"/>
      <c r="AY493" s="23"/>
      <c r="AZ493" s="18"/>
      <c r="BA493" s="18"/>
      <c r="BB493" s="18"/>
      <c r="BC493" s="18"/>
      <c r="BD493" s="18"/>
      <c r="BE493" s="18"/>
      <c r="BF493" s="24"/>
      <c r="BG493" s="24"/>
      <c r="BH493" s="24"/>
      <c r="BI493" s="21"/>
      <c r="BJ493" s="25"/>
      <c r="BK493" s="24"/>
      <c r="BL493" s="23"/>
      <c r="BM493" s="23"/>
      <c r="BN493" s="22"/>
      <c r="BP493" s="2"/>
    </row>
    <row r="494" spans="9:68" x14ac:dyDescent="0.2">
      <c r="I494" s="17"/>
      <c r="J494" s="16"/>
      <c r="K494" s="16"/>
      <c r="L494" s="16"/>
      <c r="M494" s="16"/>
      <c r="N494" s="16"/>
      <c r="O494" s="16"/>
      <c r="P494" s="16"/>
      <c r="Q494" s="16"/>
      <c r="R494" s="16"/>
      <c r="S494" s="16"/>
      <c r="T494" s="20"/>
      <c r="U494" s="10"/>
      <c r="V494" s="20"/>
      <c r="W494" s="10"/>
      <c r="X494" s="20"/>
      <c r="Y494" s="10"/>
      <c r="Z494" s="20"/>
      <c r="AA494" s="15"/>
      <c r="AB494" s="11"/>
      <c r="AC494" s="10"/>
      <c r="AD494" s="19"/>
      <c r="AE494" s="12"/>
      <c r="AF494" s="10"/>
      <c r="AG494" s="10"/>
      <c r="AH494" s="10"/>
      <c r="AI494" s="10"/>
      <c r="AJ494" s="10"/>
      <c r="AK494" s="10"/>
      <c r="AL494" s="10"/>
      <c r="AM494" s="10"/>
      <c r="AN494" s="10"/>
      <c r="AO494" s="10"/>
      <c r="AP494" s="10"/>
      <c r="AQ494" s="10"/>
      <c r="AR494" s="10"/>
      <c r="AS494" s="10"/>
      <c r="AT494" s="10"/>
      <c r="AU494" s="10"/>
      <c r="AV494" s="16"/>
      <c r="AW494" s="19"/>
      <c r="AY494" s="23"/>
      <c r="AZ494" s="18"/>
      <c r="BA494" s="18"/>
      <c r="BB494" s="18"/>
      <c r="BC494" s="18"/>
      <c r="BD494" s="18"/>
      <c r="BE494" s="18"/>
      <c r="BF494" s="24"/>
      <c r="BG494" s="24"/>
      <c r="BH494" s="24"/>
      <c r="BI494" s="21"/>
      <c r="BJ494" s="25"/>
      <c r="BK494" s="24"/>
      <c r="BL494" s="23"/>
      <c r="BM494" s="23"/>
      <c r="BN494" s="22"/>
      <c r="BP494" s="2"/>
    </row>
    <row r="495" spans="9:68" x14ac:dyDescent="0.2">
      <c r="I495" s="17"/>
      <c r="J495" s="16"/>
      <c r="K495" s="16"/>
      <c r="L495" s="16"/>
      <c r="M495" s="16"/>
      <c r="N495" s="16"/>
      <c r="O495" s="16"/>
      <c r="P495" s="16"/>
      <c r="Q495" s="16"/>
      <c r="R495" s="16"/>
      <c r="S495" s="16"/>
      <c r="T495" s="20"/>
      <c r="U495" s="10"/>
      <c r="V495" s="20"/>
      <c r="W495" s="10"/>
      <c r="X495" s="20"/>
      <c r="Y495" s="10"/>
      <c r="Z495" s="20"/>
      <c r="AA495" s="15"/>
      <c r="AB495" s="11"/>
      <c r="AC495" s="10"/>
      <c r="AD495" s="19"/>
      <c r="AE495" s="12"/>
      <c r="AF495" s="10"/>
      <c r="AG495" s="10"/>
      <c r="AH495" s="10"/>
      <c r="AI495" s="10"/>
      <c r="AJ495" s="10"/>
      <c r="AK495" s="10"/>
      <c r="AL495" s="10"/>
      <c r="AM495" s="10"/>
      <c r="AN495" s="10"/>
      <c r="AO495" s="10"/>
      <c r="AP495" s="10"/>
      <c r="AQ495" s="10"/>
      <c r="AR495" s="10"/>
      <c r="AS495" s="10"/>
      <c r="AT495" s="10"/>
      <c r="AU495" s="10"/>
      <c r="AV495" s="16"/>
      <c r="AW495" s="19"/>
      <c r="AY495" s="23"/>
      <c r="AZ495" s="18"/>
      <c r="BA495" s="18"/>
      <c r="BB495" s="18"/>
      <c r="BC495" s="18"/>
      <c r="BD495" s="18"/>
      <c r="BE495" s="18"/>
      <c r="BF495" s="24"/>
      <c r="BG495" s="24"/>
      <c r="BH495" s="24"/>
      <c r="BI495" s="21"/>
      <c r="BJ495" s="25"/>
      <c r="BK495" s="24"/>
      <c r="BL495" s="23"/>
      <c r="BM495" s="23"/>
      <c r="BN495" s="22"/>
      <c r="BP495" s="2"/>
    </row>
    <row r="496" spans="9:68" x14ac:dyDescent="0.2">
      <c r="I496" s="17"/>
      <c r="J496" s="16"/>
      <c r="K496" s="16"/>
      <c r="L496" s="16"/>
      <c r="M496" s="16"/>
      <c r="N496" s="16"/>
      <c r="O496" s="16"/>
      <c r="P496" s="16"/>
      <c r="Q496" s="16"/>
      <c r="R496" s="16"/>
      <c r="S496" s="16"/>
      <c r="T496" s="20"/>
      <c r="U496" s="10"/>
      <c r="V496" s="20"/>
      <c r="W496" s="10"/>
      <c r="X496" s="20"/>
      <c r="Y496" s="10"/>
      <c r="Z496" s="20"/>
      <c r="AA496" s="15"/>
      <c r="AB496" s="11"/>
      <c r="AC496" s="10"/>
      <c r="AD496" s="19"/>
      <c r="AE496" s="12"/>
      <c r="AF496" s="10"/>
      <c r="AG496" s="10"/>
      <c r="AH496" s="10"/>
      <c r="AI496" s="10"/>
      <c r="AJ496" s="10"/>
      <c r="AK496" s="10"/>
      <c r="AL496" s="10"/>
      <c r="AM496" s="10"/>
      <c r="AN496" s="10"/>
      <c r="AO496" s="10"/>
      <c r="AP496" s="10"/>
      <c r="AQ496" s="10"/>
      <c r="AR496" s="10"/>
      <c r="AS496" s="10"/>
      <c r="AT496" s="10"/>
      <c r="AU496" s="10"/>
      <c r="AV496" s="16"/>
      <c r="AW496" s="19"/>
      <c r="AY496" s="23"/>
      <c r="AZ496" s="18"/>
      <c r="BA496" s="18"/>
      <c r="BB496" s="18"/>
      <c r="BC496" s="18"/>
      <c r="BD496" s="18"/>
      <c r="BE496" s="18"/>
      <c r="BF496" s="24"/>
      <c r="BG496" s="24"/>
      <c r="BH496" s="24"/>
      <c r="BI496" s="21"/>
      <c r="BJ496" s="25"/>
      <c r="BK496" s="24"/>
      <c r="BL496" s="23"/>
      <c r="BM496" s="23"/>
      <c r="BN496" s="22"/>
      <c r="BP496" s="2"/>
    </row>
    <row r="497" spans="9:68" x14ac:dyDescent="0.2">
      <c r="I497" s="17"/>
      <c r="J497" s="16"/>
      <c r="K497" s="16"/>
      <c r="L497" s="16"/>
      <c r="M497" s="16"/>
      <c r="N497" s="16"/>
      <c r="O497" s="16"/>
      <c r="P497" s="16"/>
      <c r="Q497" s="16"/>
      <c r="R497" s="16"/>
      <c r="S497" s="16"/>
      <c r="T497" s="20"/>
      <c r="U497" s="10"/>
      <c r="V497" s="20"/>
      <c r="W497" s="10"/>
      <c r="X497" s="20"/>
      <c r="Y497" s="10"/>
      <c r="Z497" s="20"/>
      <c r="AA497" s="15"/>
      <c r="AB497" s="11"/>
      <c r="AC497" s="10"/>
      <c r="AD497" s="19"/>
      <c r="AE497" s="12"/>
      <c r="AF497" s="10"/>
      <c r="AG497" s="10"/>
      <c r="AH497" s="10"/>
      <c r="AI497" s="10"/>
      <c r="AJ497" s="10"/>
      <c r="AK497" s="10"/>
      <c r="AL497" s="10"/>
      <c r="AM497" s="10"/>
      <c r="AN497" s="10"/>
      <c r="AO497" s="10"/>
      <c r="AP497" s="10"/>
      <c r="AQ497" s="10"/>
      <c r="AR497" s="10"/>
      <c r="AS497" s="10"/>
      <c r="AT497" s="10"/>
      <c r="AU497" s="10"/>
      <c r="AV497" s="16"/>
      <c r="AW497" s="19"/>
      <c r="AY497" s="23"/>
      <c r="AZ497" s="18"/>
      <c r="BA497" s="18"/>
      <c r="BB497" s="18"/>
      <c r="BC497" s="18"/>
      <c r="BD497" s="18"/>
      <c r="BE497" s="18"/>
      <c r="BF497" s="24"/>
      <c r="BG497" s="24"/>
      <c r="BH497" s="24"/>
      <c r="BI497" s="21"/>
      <c r="BJ497" s="25"/>
      <c r="BK497" s="24"/>
      <c r="BL497" s="23"/>
      <c r="BM497" s="23"/>
      <c r="BN497" s="22"/>
      <c r="BP497" s="2"/>
    </row>
    <row r="498" spans="9:68" x14ac:dyDescent="0.2">
      <c r="I498" s="17"/>
      <c r="J498" s="16"/>
      <c r="K498" s="16"/>
      <c r="L498" s="16"/>
      <c r="M498" s="16"/>
      <c r="N498" s="16"/>
      <c r="O498" s="16"/>
      <c r="P498" s="16"/>
      <c r="Q498" s="16"/>
      <c r="R498" s="16"/>
      <c r="S498" s="16"/>
      <c r="T498" s="20"/>
      <c r="U498" s="10"/>
      <c r="V498" s="20"/>
      <c r="W498" s="10"/>
      <c r="X498" s="20"/>
      <c r="Y498" s="10"/>
      <c r="Z498" s="20"/>
      <c r="AA498" s="15"/>
      <c r="AB498" s="11"/>
      <c r="AC498" s="10"/>
      <c r="AD498" s="19"/>
      <c r="AE498" s="12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6"/>
      <c r="AW498" s="19"/>
      <c r="AY498" s="23"/>
      <c r="AZ498" s="18"/>
      <c r="BA498" s="18"/>
      <c r="BB498" s="18"/>
      <c r="BC498" s="18"/>
      <c r="BD498" s="18"/>
      <c r="BE498" s="18"/>
      <c r="BF498" s="24"/>
      <c r="BG498" s="24"/>
      <c r="BH498" s="24"/>
      <c r="BI498" s="21"/>
      <c r="BJ498" s="25"/>
      <c r="BK498" s="24"/>
      <c r="BL498" s="23"/>
      <c r="BM498" s="23"/>
      <c r="BN498" s="22"/>
      <c r="BP498" s="2"/>
    </row>
    <row r="499" spans="9:68" x14ac:dyDescent="0.2">
      <c r="I499" s="17"/>
      <c r="J499" s="16"/>
      <c r="K499" s="16"/>
      <c r="L499" s="16"/>
      <c r="M499" s="16"/>
      <c r="N499" s="16"/>
      <c r="O499" s="16"/>
      <c r="P499" s="16"/>
      <c r="Q499" s="16"/>
      <c r="R499" s="16"/>
      <c r="S499" s="16"/>
      <c r="T499" s="20"/>
      <c r="U499" s="10"/>
      <c r="V499" s="20"/>
      <c r="W499" s="10"/>
      <c r="X499" s="20"/>
      <c r="Y499" s="10"/>
      <c r="Z499" s="20"/>
      <c r="AA499" s="15"/>
      <c r="AB499" s="11"/>
      <c r="AC499" s="10"/>
      <c r="AD499" s="19"/>
      <c r="AE499" s="12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6"/>
      <c r="AW499" s="19"/>
      <c r="AY499" s="23"/>
      <c r="AZ499" s="18"/>
      <c r="BA499" s="18"/>
      <c r="BB499" s="18"/>
      <c r="BC499" s="18"/>
      <c r="BD499" s="18"/>
      <c r="BE499" s="18"/>
      <c r="BF499" s="24"/>
      <c r="BG499" s="24"/>
      <c r="BH499" s="24"/>
      <c r="BI499" s="21"/>
      <c r="BJ499" s="25"/>
      <c r="BK499" s="24"/>
      <c r="BL499" s="23"/>
      <c r="BM499" s="23"/>
      <c r="BN499" s="22"/>
      <c r="BP499" s="2"/>
    </row>
    <row r="500" spans="9:68" x14ac:dyDescent="0.2"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9:68" x14ac:dyDescent="0.2"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9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9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9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9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9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9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9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9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9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9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9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0"/>
      <c r="O567" s="10"/>
      <c r="P567" s="9"/>
      <c r="Q567" s="9"/>
      <c r="R567" s="9"/>
      <c r="S567" s="9"/>
      <c r="U567" s="15"/>
      <c r="W567" s="2"/>
      <c r="X567" s="2"/>
      <c r="Y567" s="2"/>
      <c r="Z567" s="2"/>
      <c r="AA567" s="2"/>
      <c r="AB567" s="14"/>
      <c r="AC567" s="2"/>
      <c r="AD567" s="13"/>
      <c r="AE567" s="12"/>
      <c r="AF567" s="10"/>
      <c r="AG567" s="11"/>
      <c r="AH567" s="9"/>
      <c r="AI567" s="9"/>
      <c r="AJ567" s="9"/>
      <c r="AK567" s="9"/>
      <c r="AL567" s="9"/>
      <c r="AM567" s="10"/>
      <c r="AN567" s="9"/>
      <c r="AO567" s="9"/>
      <c r="AP567" s="10"/>
      <c r="AQ567" s="9"/>
      <c r="AR567" s="8"/>
      <c r="AS567" s="8"/>
      <c r="AT567" s="8"/>
      <c r="AU567" s="8"/>
      <c r="AV567" s="8"/>
      <c r="AW567" s="7"/>
      <c r="BP567" s="2"/>
    </row>
    <row r="568" spans="9:68" x14ac:dyDescent="0.2">
      <c r="I568" s="17"/>
      <c r="J568" s="16"/>
      <c r="K568" s="16"/>
      <c r="L568" s="16"/>
      <c r="M568" s="16"/>
      <c r="N568" s="10"/>
      <c r="O568" s="10"/>
      <c r="P568" s="9"/>
      <c r="Q568" s="9"/>
      <c r="R568" s="9"/>
      <c r="S568" s="9"/>
      <c r="U568" s="15"/>
      <c r="W568" s="2"/>
      <c r="X568" s="2"/>
      <c r="Y568" s="2"/>
      <c r="Z568" s="2"/>
      <c r="AA568" s="2"/>
      <c r="AB568" s="14"/>
      <c r="AC568" s="2"/>
      <c r="AD568" s="13"/>
      <c r="AE568" s="12"/>
      <c r="AF568" s="10"/>
      <c r="AG568" s="11"/>
      <c r="AH568" s="9"/>
      <c r="AI568" s="9"/>
      <c r="AJ568" s="9"/>
      <c r="AK568" s="9"/>
      <c r="AL568" s="9"/>
      <c r="AM568" s="10"/>
      <c r="AN568" s="9"/>
      <c r="AO568" s="9"/>
      <c r="AP568" s="10"/>
      <c r="AQ568" s="9"/>
      <c r="AR568" s="8"/>
      <c r="AS568" s="8"/>
      <c r="AT568" s="8"/>
      <c r="AU568" s="8"/>
      <c r="AV568" s="8"/>
      <c r="AW568" s="7"/>
      <c r="BP568" s="2"/>
    </row>
    <row r="569" spans="9:68" x14ac:dyDescent="0.2">
      <c r="I569" s="17"/>
      <c r="J569" s="16"/>
      <c r="K569" s="16"/>
      <c r="L569" s="16"/>
      <c r="M569" s="16"/>
      <c r="N569" s="10"/>
      <c r="O569" s="10"/>
      <c r="P569" s="9"/>
      <c r="Q569" s="9"/>
      <c r="R569" s="9"/>
      <c r="S569" s="9"/>
      <c r="U569" s="15"/>
      <c r="W569" s="2"/>
      <c r="X569" s="2"/>
      <c r="Y569" s="2"/>
      <c r="Z569" s="2"/>
      <c r="AA569" s="2"/>
      <c r="AB569" s="14"/>
      <c r="AC569" s="2"/>
      <c r="AD569" s="13"/>
      <c r="AE569" s="12"/>
      <c r="AF569" s="10"/>
      <c r="AG569" s="11"/>
      <c r="AH569" s="9"/>
      <c r="AI569" s="9"/>
      <c r="AJ569" s="9"/>
      <c r="AK569" s="9"/>
      <c r="AL569" s="9"/>
      <c r="AM569" s="10"/>
      <c r="AN569" s="9"/>
      <c r="AO569" s="9"/>
      <c r="AP569" s="10"/>
      <c r="AQ569" s="9"/>
      <c r="AR569" s="8"/>
      <c r="AS569" s="8"/>
      <c r="AT569" s="8"/>
      <c r="AU569" s="8"/>
      <c r="AV569" s="8"/>
      <c r="AW569" s="7"/>
      <c r="BP569" s="2"/>
    </row>
    <row r="570" spans="9:68" x14ac:dyDescent="0.2">
      <c r="I570" s="17"/>
      <c r="J570" s="16"/>
      <c r="K570" s="16"/>
      <c r="L570" s="16"/>
      <c r="M570" s="16"/>
      <c r="N570" s="10"/>
      <c r="O570" s="10"/>
      <c r="P570" s="9"/>
      <c r="Q570" s="9"/>
      <c r="R570" s="9"/>
      <c r="S570" s="9"/>
      <c r="U570" s="15"/>
      <c r="W570" s="2"/>
      <c r="X570" s="2"/>
      <c r="Y570" s="2"/>
      <c r="Z570" s="2"/>
      <c r="AA570" s="2"/>
      <c r="AB570" s="14"/>
      <c r="AC570" s="2"/>
      <c r="AD570" s="13"/>
      <c r="AE570" s="12"/>
      <c r="AF570" s="10"/>
      <c r="AG570" s="11"/>
      <c r="AH570" s="9"/>
      <c r="AI570" s="9"/>
      <c r="AJ570" s="9"/>
      <c r="AK570" s="9"/>
      <c r="AL570" s="9"/>
      <c r="AM570" s="10"/>
      <c r="AN570" s="9"/>
      <c r="AO570" s="9"/>
      <c r="AP570" s="10"/>
      <c r="AQ570" s="9"/>
      <c r="AR570" s="8"/>
      <c r="AS570" s="8"/>
      <c r="AT570" s="8"/>
      <c r="AU570" s="8"/>
      <c r="AV570" s="8"/>
      <c r="AW570" s="7"/>
      <c r="BP570" s="2"/>
    </row>
    <row r="571" spans="9:68" x14ac:dyDescent="0.2">
      <c r="I571" s="17"/>
      <c r="J571" s="16"/>
      <c r="K571" s="16"/>
      <c r="L571" s="16"/>
      <c r="M571" s="16"/>
      <c r="N571" s="10"/>
      <c r="O571" s="10"/>
      <c r="P571" s="9"/>
      <c r="Q571" s="9"/>
      <c r="R571" s="9"/>
      <c r="S571" s="9"/>
      <c r="U571" s="15"/>
      <c r="W571" s="2"/>
      <c r="X571" s="2"/>
      <c r="Y571" s="2"/>
      <c r="Z571" s="2"/>
      <c r="AA571" s="2"/>
      <c r="AB571" s="14"/>
      <c r="AC571" s="2"/>
      <c r="AD571" s="13"/>
      <c r="AE571" s="12"/>
      <c r="AF571" s="10"/>
      <c r="AG571" s="11"/>
      <c r="AH571" s="9"/>
      <c r="AI571" s="9"/>
      <c r="AJ571" s="9"/>
      <c r="AK571" s="9"/>
      <c r="AL571" s="9"/>
      <c r="AM571" s="10"/>
      <c r="AN571" s="9"/>
      <c r="AO571" s="9"/>
      <c r="AP571" s="10"/>
      <c r="AQ571" s="9"/>
      <c r="AR571" s="8"/>
      <c r="AS571" s="8"/>
      <c r="AT571" s="8"/>
      <c r="AU571" s="8"/>
      <c r="AV571" s="8"/>
      <c r="AW571" s="7"/>
      <c r="BP571" s="2"/>
    </row>
    <row r="572" spans="9:68" x14ac:dyDescent="0.2">
      <c r="I572" s="17"/>
      <c r="J572" s="16"/>
      <c r="K572" s="16"/>
      <c r="L572" s="16"/>
      <c r="M572" s="16"/>
      <c r="N572" s="10"/>
      <c r="O572" s="10"/>
      <c r="P572" s="9"/>
      <c r="Q572" s="9"/>
      <c r="R572" s="9"/>
      <c r="S572" s="9"/>
      <c r="U572" s="15"/>
      <c r="W572" s="2"/>
      <c r="X572" s="2"/>
      <c r="Y572" s="2"/>
      <c r="Z572" s="2"/>
      <c r="AA572" s="2"/>
      <c r="AB572" s="14"/>
      <c r="AC572" s="2"/>
      <c r="AD572" s="13"/>
      <c r="AE572" s="12"/>
      <c r="AF572" s="10"/>
      <c r="AG572" s="11"/>
      <c r="AH572" s="9"/>
      <c r="AI572" s="9"/>
      <c r="AJ572" s="9"/>
      <c r="AK572" s="9"/>
      <c r="AL572" s="9"/>
      <c r="AM572" s="10"/>
      <c r="AN572" s="9"/>
      <c r="AO572" s="9"/>
      <c r="AP572" s="10"/>
      <c r="AQ572" s="9"/>
      <c r="AR572" s="8"/>
      <c r="AS572" s="8"/>
      <c r="AT572" s="8"/>
      <c r="AU572" s="8"/>
      <c r="AV572" s="8"/>
      <c r="AW572" s="7"/>
      <c r="BP572" s="2"/>
    </row>
    <row r="573" spans="9:68" x14ac:dyDescent="0.2">
      <c r="I573" s="17"/>
      <c r="J573" s="16"/>
      <c r="K573" s="16"/>
      <c r="L573" s="16"/>
      <c r="M573" s="16"/>
      <c r="N573" s="10"/>
      <c r="O573" s="10"/>
      <c r="P573" s="9"/>
      <c r="Q573" s="9"/>
      <c r="R573" s="9"/>
      <c r="S573" s="9"/>
      <c r="U573" s="15"/>
      <c r="W573" s="2"/>
      <c r="X573" s="2"/>
      <c r="Y573" s="2"/>
      <c r="Z573" s="2"/>
      <c r="AA573" s="2"/>
      <c r="AB573" s="14"/>
      <c r="AC573" s="2"/>
      <c r="AD573" s="13"/>
      <c r="AE573" s="12"/>
      <c r="AF573" s="10"/>
      <c r="AG573" s="11"/>
      <c r="AH573" s="9"/>
      <c r="AI573" s="9"/>
      <c r="AJ573" s="9"/>
      <c r="AK573" s="9"/>
      <c r="AL573" s="9"/>
      <c r="AM573" s="10"/>
      <c r="AN573" s="9"/>
      <c r="AO573" s="9"/>
      <c r="AP573" s="10"/>
      <c r="AQ573" s="9"/>
      <c r="AR573" s="8"/>
      <c r="AS573" s="8"/>
      <c r="AT573" s="8"/>
      <c r="AU573" s="8"/>
      <c r="AV573" s="8"/>
      <c r="AW573" s="7"/>
      <c r="BP573" s="2"/>
    </row>
    <row r="574" spans="9:68" x14ac:dyDescent="0.2">
      <c r="I574" s="17"/>
      <c r="J574" s="16"/>
      <c r="K574" s="16"/>
      <c r="L574" s="16"/>
      <c r="M574" s="16"/>
      <c r="N574" s="10"/>
      <c r="O574" s="10"/>
      <c r="P574" s="9"/>
      <c r="Q574" s="9"/>
      <c r="R574" s="9"/>
      <c r="S574" s="9"/>
      <c r="U574" s="15"/>
      <c r="W574" s="2"/>
      <c r="X574" s="2"/>
      <c r="Y574" s="2"/>
      <c r="Z574" s="2"/>
      <c r="AA574" s="2"/>
      <c r="AB574" s="14"/>
      <c r="AC574" s="2"/>
      <c r="AD574" s="13"/>
      <c r="AE574" s="12"/>
      <c r="AF574" s="10"/>
      <c r="AG574" s="11"/>
      <c r="AH574" s="9"/>
      <c r="AI574" s="9"/>
      <c r="AJ574" s="9"/>
      <c r="AK574" s="9"/>
      <c r="AL574" s="9"/>
      <c r="AM574" s="10"/>
      <c r="AN574" s="9"/>
      <c r="AO574" s="9"/>
      <c r="AP574" s="10"/>
      <c r="AQ574" s="9"/>
      <c r="AR574" s="8"/>
      <c r="AS574" s="8"/>
      <c r="AT574" s="8"/>
      <c r="AU574" s="8"/>
      <c r="AV574" s="8"/>
      <c r="AW574" s="7"/>
      <c r="BP574" s="2"/>
    </row>
    <row r="575" spans="9:68" x14ac:dyDescent="0.2">
      <c r="I575" s="17"/>
      <c r="J575" s="16"/>
      <c r="K575" s="16"/>
      <c r="L575" s="16"/>
      <c r="M575" s="16"/>
      <c r="N575" s="10"/>
      <c r="O575" s="10"/>
      <c r="P575" s="9"/>
      <c r="Q575" s="9"/>
      <c r="R575" s="9"/>
      <c r="S575" s="9"/>
      <c r="U575" s="15"/>
      <c r="W575" s="2"/>
      <c r="X575" s="2"/>
      <c r="Y575" s="2"/>
      <c r="Z575" s="2"/>
      <c r="AA575" s="2"/>
      <c r="AB575" s="14"/>
      <c r="AC575" s="2"/>
      <c r="AD575" s="13"/>
      <c r="AE575" s="12"/>
      <c r="AF575" s="10"/>
      <c r="AG575" s="11"/>
      <c r="AH575" s="9"/>
      <c r="AI575" s="9"/>
      <c r="AJ575" s="9"/>
      <c r="AK575" s="9"/>
      <c r="AL575" s="9"/>
      <c r="AM575" s="10"/>
      <c r="AN575" s="9"/>
      <c r="AO575" s="9"/>
      <c r="AP575" s="10"/>
      <c r="AQ575" s="9"/>
      <c r="AR575" s="8"/>
      <c r="AS575" s="8"/>
      <c r="AT575" s="8"/>
      <c r="AU575" s="8"/>
      <c r="AV575" s="8"/>
      <c r="AW575" s="7"/>
      <c r="BP575" s="2"/>
    </row>
    <row r="576" spans="9:68" x14ac:dyDescent="0.2">
      <c r="I576" s="17"/>
      <c r="J576" s="16"/>
      <c r="K576" s="16"/>
      <c r="L576" s="16"/>
      <c r="M576" s="16"/>
      <c r="N576" s="10"/>
      <c r="O576" s="10"/>
      <c r="P576" s="9"/>
      <c r="Q576" s="9"/>
      <c r="R576" s="9"/>
      <c r="S576" s="9"/>
      <c r="U576" s="15"/>
      <c r="W576" s="2"/>
      <c r="X576" s="2"/>
      <c r="Y576" s="2"/>
      <c r="Z576" s="2"/>
      <c r="AA576" s="2"/>
      <c r="AB576" s="14"/>
      <c r="AC576" s="2"/>
      <c r="AD576" s="13"/>
      <c r="AE576" s="12"/>
      <c r="AF576" s="10"/>
      <c r="AG576" s="11"/>
      <c r="AH576" s="9"/>
      <c r="AI576" s="9"/>
      <c r="AJ576" s="9"/>
      <c r="AK576" s="9"/>
      <c r="AL576" s="9"/>
      <c r="AM576" s="10"/>
      <c r="AN576" s="9"/>
      <c r="AO576" s="9"/>
      <c r="AP576" s="10"/>
      <c r="AQ576" s="9"/>
      <c r="AR576" s="8"/>
      <c r="AS576" s="8"/>
      <c r="AT576" s="8"/>
      <c r="AU576" s="8"/>
      <c r="AV576" s="8"/>
      <c r="AW576" s="7"/>
      <c r="BP576" s="2"/>
    </row>
    <row r="577" spans="9:68" x14ac:dyDescent="0.2">
      <c r="I577" s="17"/>
      <c r="J577" s="16"/>
      <c r="K577" s="16"/>
      <c r="L577" s="16"/>
      <c r="M577" s="16"/>
      <c r="N577" s="10"/>
      <c r="O577" s="10"/>
      <c r="P577" s="9"/>
      <c r="Q577" s="9"/>
      <c r="R577" s="9"/>
      <c r="S577" s="9"/>
      <c r="U577" s="15"/>
      <c r="W577" s="2"/>
      <c r="X577" s="2"/>
      <c r="Y577" s="2"/>
      <c r="Z577" s="2"/>
      <c r="AA577" s="2"/>
      <c r="AB577" s="14"/>
      <c r="AC577" s="2"/>
      <c r="AD577" s="13"/>
      <c r="AE577" s="12"/>
      <c r="AF577" s="10"/>
      <c r="AG577" s="11"/>
      <c r="AH577" s="9"/>
      <c r="AI577" s="9"/>
      <c r="AJ577" s="9"/>
      <c r="AK577" s="9"/>
      <c r="AL577" s="9"/>
      <c r="AM577" s="10"/>
      <c r="AN577" s="9"/>
      <c r="AO577" s="9"/>
      <c r="AP577" s="10"/>
      <c r="AQ577" s="9"/>
      <c r="AR577" s="8"/>
      <c r="AS577" s="8"/>
      <c r="AT577" s="8"/>
      <c r="AU577" s="8"/>
      <c r="AV577" s="8"/>
      <c r="AW577" s="7"/>
      <c r="BP577" s="2"/>
    </row>
    <row r="578" spans="9:68" x14ac:dyDescent="0.2">
      <c r="I578" s="4"/>
      <c r="V578" s="1"/>
      <c r="Z578" s="2"/>
      <c r="AB578" s="6"/>
      <c r="AD578" s="5"/>
      <c r="BP578" s="2"/>
    </row>
    <row r="579" spans="9:68" x14ac:dyDescent="0.2">
      <c r="I579" s="4"/>
      <c r="V579" s="1"/>
      <c r="Z579" s="2"/>
      <c r="BP579" s="2"/>
    </row>
    <row r="580" spans="9:68" x14ac:dyDescent="0.2">
      <c r="I580" s="4"/>
      <c r="V580" s="1"/>
      <c r="Z580" s="2"/>
      <c r="BP580" s="2"/>
    </row>
    <row r="581" spans="9:68" x14ac:dyDescent="0.2">
      <c r="I581" s="4"/>
      <c r="V581" s="1"/>
      <c r="Z581" s="2"/>
      <c r="BP581" s="2"/>
    </row>
    <row r="582" spans="9:68" x14ac:dyDescent="0.2">
      <c r="I582" s="4"/>
      <c r="V582" s="1"/>
      <c r="Z582" s="2"/>
    </row>
    <row r="583" spans="9:68" x14ac:dyDescent="0.2">
      <c r="I583" s="4"/>
      <c r="V583" s="1"/>
      <c r="Z583" s="2"/>
    </row>
    <row r="584" spans="9:68" x14ac:dyDescent="0.2">
      <c r="I584" s="4"/>
      <c r="V584" s="1"/>
      <c r="Z584" s="2"/>
    </row>
    <row r="585" spans="9:68" x14ac:dyDescent="0.2">
      <c r="I585" s="4"/>
      <c r="V585" s="1"/>
      <c r="Z585" s="2"/>
    </row>
    <row r="586" spans="9:68" x14ac:dyDescent="0.2">
      <c r="I586" s="4"/>
      <c r="V586" s="1"/>
      <c r="Z586" s="2"/>
    </row>
    <row r="587" spans="9:68" x14ac:dyDescent="0.2">
      <c r="I587" s="4"/>
      <c r="V587" s="1"/>
      <c r="Z587" s="2"/>
    </row>
    <row r="588" spans="9:68" x14ac:dyDescent="0.2">
      <c r="I588" s="4"/>
      <c r="V588" s="1"/>
      <c r="Z588" s="2"/>
    </row>
    <row r="589" spans="9:68" x14ac:dyDescent="0.2">
      <c r="I589" s="4"/>
      <c r="V589" s="1"/>
      <c r="Z589" s="2"/>
    </row>
    <row r="590" spans="9:68" x14ac:dyDescent="0.2">
      <c r="I590" s="4"/>
      <c r="V590" s="1"/>
      <c r="Z590" s="2"/>
    </row>
    <row r="591" spans="9:68" x14ac:dyDescent="0.2">
      <c r="I591" s="4"/>
      <c r="V591" s="1"/>
      <c r="Z591" s="2"/>
    </row>
    <row r="592" spans="9:68" x14ac:dyDescent="0.2">
      <c r="I592" s="4"/>
      <c r="V592" s="1"/>
      <c r="Z592" s="2"/>
    </row>
    <row r="593" spans="9:26" x14ac:dyDescent="0.2">
      <c r="I593" s="4"/>
      <c r="V593" s="1"/>
      <c r="Z593" s="2"/>
    </row>
    <row r="594" spans="9:26" x14ac:dyDescent="0.2">
      <c r="I594" s="4"/>
      <c r="V594" s="1"/>
      <c r="Z594" s="2"/>
    </row>
    <row r="595" spans="9:26" x14ac:dyDescent="0.2">
      <c r="I595" s="4"/>
      <c r="V595" s="1"/>
      <c r="Z595" s="2"/>
    </row>
    <row r="596" spans="9:26" x14ac:dyDescent="0.2">
      <c r="I596" s="4"/>
      <c r="V596" s="1"/>
      <c r="Z596" s="2"/>
    </row>
    <row r="597" spans="9:26" x14ac:dyDescent="0.2">
      <c r="I597" s="4"/>
      <c r="V597" s="1"/>
      <c r="Z597" s="2"/>
    </row>
    <row r="598" spans="9:26" x14ac:dyDescent="0.2">
      <c r="I598" s="4"/>
      <c r="V598" s="1"/>
      <c r="Z598" s="2"/>
    </row>
    <row r="599" spans="9:26" x14ac:dyDescent="0.2">
      <c r="I599" s="4"/>
      <c r="V599" s="1"/>
      <c r="Z599" s="2"/>
    </row>
    <row r="600" spans="9:26" x14ac:dyDescent="0.2">
      <c r="I600" s="4"/>
      <c r="V600" s="1"/>
      <c r="Z600" s="2"/>
    </row>
    <row r="601" spans="9:26" x14ac:dyDescent="0.2">
      <c r="I601" s="4"/>
      <c r="V601" s="1"/>
      <c r="Z601" s="2"/>
    </row>
    <row r="602" spans="9:26" x14ac:dyDescent="0.2">
      <c r="I602" s="4"/>
      <c r="V602" s="1"/>
      <c r="Z602" s="2"/>
    </row>
    <row r="603" spans="9:26" x14ac:dyDescent="0.2">
      <c r="I603" s="4"/>
      <c r="V603" s="1"/>
      <c r="Z603" s="2"/>
    </row>
    <row r="604" spans="9:26" x14ac:dyDescent="0.2">
      <c r="I604" s="4"/>
      <c r="V604" s="1"/>
      <c r="Z604" s="2"/>
    </row>
    <row r="605" spans="9:26" x14ac:dyDescent="0.2">
      <c r="I605" s="4"/>
      <c r="V605" s="1"/>
      <c r="Z605" s="2"/>
    </row>
    <row r="606" spans="9:26" x14ac:dyDescent="0.2">
      <c r="I606" s="4"/>
      <c r="V606" s="1"/>
      <c r="Z606" s="2"/>
    </row>
    <row r="607" spans="9:26" x14ac:dyDescent="0.2">
      <c r="I607" s="4"/>
      <c r="V607" s="1"/>
      <c r="Z607" s="2"/>
    </row>
    <row r="608" spans="9:26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V637" s="1"/>
      <c r="Z637" s="2"/>
    </row>
    <row r="638" spans="9:26" x14ac:dyDescent="0.2">
      <c r="V638" s="1"/>
      <c r="Z638" s="2"/>
    </row>
    <row r="639" spans="9:26" x14ac:dyDescent="0.2">
      <c r="V639" s="1"/>
      <c r="Z639" s="2"/>
    </row>
    <row r="640" spans="9:26" x14ac:dyDescent="0.2">
      <c r="V640" s="1"/>
      <c r="Z640" s="2"/>
    </row>
    <row r="641" spans="22:26" x14ac:dyDescent="0.2">
      <c r="V641" s="1"/>
      <c r="Z641" s="2"/>
    </row>
    <row r="642" spans="22:26" x14ac:dyDescent="0.2">
      <c r="V642" s="1"/>
      <c r="Z642" s="2"/>
    </row>
    <row r="643" spans="22:26" x14ac:dyDescent="0.2">
      <c r="V643" s="1"/>
      <c r="Z643" s="2"/>
    </row>
    <row r="644" spans="22:26" x14ac:dyDescent="0.2">
      <c r="V644" s="1"/>
      <c r="Z644" s="2"/>
    </row>
    <row r="645" spans="22:26" x14ac:dyDescent="0.2">
      <c r="V645" s="1"/>
      <c r="Z645" s="2"/>
    </row>
    <row r="646" spans="22:26" x14ac:dyDescent="0.2">
      <c r="V646" s="1"/>
      <c r="Z646" s="2"/>
    </row>
    <row r="647" spans="22:26" x14ac:dyDescent="0.2">
      <c r="V647" s="1"/>
      <c r="Z647" s="2"/>
    </row>
    <row r="648" spans="22:26" x14ac:dyDescent="0.2">
      <c r="V648" s="1"/>
      <c r="Z648" s="2"/>
    </row>
    <row r="649" spans="22:26" x14ac:dyDescent="0.2">
      <c r="V649" s="1"/>
      <c r="Z649" s="2"/>
    </row>
    <row r="650" spans="22:26" x14ac:dyDescent="0.2">
      <c r="V650" s="1"/>
      <c r="Z650" s="2"/>
    </row>
    <row r="651" spans="22:26" x14ac:dyDescent="0.2">
      <c r="V651" s="1"/>
      <c r="Z651" s="2"/>
    </row>
    <row r="652" spans="22:26" x14ac:dyDescent="0.2">
      <c r="V652" s="1"/>
      <c r="Z652" s="2"/>
    </row>
    <row r="653" spans="22:26" x14ac:dyDescent="0.2">
      <c r="V653" s="1"/>
      <c r="Z653" s="2"/>
    </row>
    <row r="654" spans="22:26" x14ac:dyDescent="0.2">
      <c r="V654" s="1"/>
      <c r="Z654" s="2"/>
    </row>
    <row r="655" spans="22:26" x14ac:dyDescent="0.2">
      <c r="V655" s="1"/>
      <c r="Z655" s="2"/>
    </row>
    <row r="656" spans="22:26" x14ac:dyDescent="0.2"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66">
    <cfRule type="cellIs" dxfId="35" priority="14" stopIfTrue="1" operator="between">
      <formula>33</formula>
      <formula>100</formula>
    </cfRule>
  </conditionalFormatting>
  <conditionalFormatting sqref="AC13:AC566">
    <cfRule type="cellIs" dxfId="34" priority="15" stopIfTrue="1" operator="between">
      <formula>33</formula>
      <formula>100</formula>
    </cfRule>
  </conditionalFormatting>
  <conditionalFormatting sqref="AD13:AD566">
    <cfRule type="cellIs" dxfId="33" priority="16" stopIfTrue="1" operator="between">
      <formula>33</formula>
      <formula>100</formula>
    </cfRule>
  </conditionalFormatting>
  <conditionalFormatting sqref="A6">
    <cfRule type="expression" dxfId="32" priority="17" stopIfTrue="1">
      <formula>$C$6=1</formula>
    </cfRule>
  </conditionalFormatting>
  <conditionalFormatting sqref="K14:K566">
    <cfRule type="cellIs" dxfId="31" priority="18" stopIfTrue="1" operator="notEqual">
      <formula>$J$5</formula>
    </cfRule>
  </conditionalFormatting>
  <conditionalFormatting sqref="Y14:Y794 W14:W794 AA14:AA794">
    <cfRule type="cellIs" dxfId="30" priority="5" operator="equal">
      <formula>7</formula>
    </cfRule>
    <cfRule type="cellIs" dxfId="29" priority="7" operator="equal">
      <formula>6</formula>
    </cfRule>
    <cfRule type="cellIs" dxfId="28" priority="9" operator="equal">
      <formula>5</formula>
    </cfRule>
    <cfRule type="cellIs" dxfId="27" priority="11" operator="equal">
      <formula>4</formula>
    </cfRule>
  </conditionalFormatting>
  <conditionalFormatting sqref="U14:U794">
    <cfRule type="cellIs" dxfId="26" priority="2" operator="between">
      <formula>11</formula>
      <formula>12</formula>
    </cfRule>
    <cfRule type="cellIs" dxfId="25" priority="4" operator="between">
      <formula>9</formula>
      <formula>10</formula>
    </cfRule>
    <cfRule type="cellIs" dxfId="24" priority="6" operator="equal">
      <formula>8</formula>
    </cfRule>
    <cfRule type="cellIs" dxfId="23" priority="8" operator="between">
      <formula>6</formula>
      <formula>7</formula>
    </cfRule>
    <cfRule type="cellIs" dxfId="22" priority="10" operator="between">
      <formula>4</formula>
      <formula>5</formula>
    </cfRule>
  </conditionalFormatting>
  <conditionalFormatting sqref="U14:U794 Y14:Y794 W14:W794 AA14:AA794">
    <cfRule type="cellIs" dxfId="21" priority="12" operator="equal">
      <formula>3</formula>
    </cfRule>
    <cfRule type="cellIs" dxfId="20" priority="13" operator="between">
      <formula>1</formula>
      <formula>2</formula>
    </cfRule>
  </conditionalFormatting>
  <conditionalFormatting sqref="Y14:Y794 W14:W794">
    <cfRule type="cellIs" dxfId="19" priority="3" operator="between">
      <formula>8</formula>
      <formula>9</formula>
    </cfRule>
  </conditionalFormatting>
  <conditionalFormatting sqref="K13:K476">
    <cfRule type="cellIs" dxfId="18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53217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3218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3219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3220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42">
    <pageSetUpPr fitToPage="1"/>
  </sheetPr>
  <dimension ref="A1:FC797"/>
  <sheetViews>
    <sheetView tabSelected="1" zoomScale="70" zoomScaleNormal="70" zoomScaleSheetLayoutView="50" workbookViewId="0">
      <pane ySplit="12" topLeftCell="A13" activePane="bottomLeft" state="frozen"/>
      <selection pane="bottomLeft" activeCell="O4" sqref="O4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1</v>
      </c>
      <c r="Z1" s="58" t="s">
        <v>150</v>
      </c>
      <c r="AA1" s="58" t="s">
        <v>149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7</v>
      </c>
      <c r="K2" s="97"/>
      <c r="L2" s="97"/>
      <c r="M2" s="97"/>
      <c r="N2" s="98" t="s">
        <v>53</v>
      </c>
      <c r="O2" s="97" t="s">
        <v>190</v>
      </c>
      <c r="P2" s="96"/>
      <c r="S2" s="75"/>
      <c r="T2" s="68" t="s">
        <v>63</v>
      </c>
      <c r="X2" s="95" t="s">
        <v>160</v>
      </c>
      <c r="Y2" s="58" t="s">
        <v>152</v>
      </c>
      <c r="Z2" s="58" t="s">
        <v>152</v>
      </c>
      <c r="AA2" s="58" t="s">
        <v>152</v>
      </c>
      <c r="AB2" s="58" t="s">
        <v>152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733</v>
      </c>
      <c r="N3" s="65" t="s">
        <v>7</v>
      </c>
      <c r="O3" s="3">
        <f>I479</f>
        <v>76.443569553805773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91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797)</f>
        <v>467</v>
      </c>
      <c r="U4" s="75">
        <f>COUNT(I14:I797)</f>
        <v>466</v>
      </c>
      <c r="X4" s="90" t="s">
        <v>123</v>
      </c>
      <c r="Y4" s="58" t="s">
        <v>153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4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0.4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6</v>
      </c>
      <c r="Y7" s="58" t="s">
        <v>155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7</v>
      </c>
      <c r="Y8" s="58" t="s">
        <v>158</v>
      </c>
      <c r="Z8" s="58" t="s">
        <v>159</v>
      </c>
      <c r="AA8" s="58" t="s">
        <v>159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6478000000000001</v>
      </c>
      <c r="D9">
        <v>-9.9180000000000004E-2</v>
      </c>
      <c r="E9">
        <v>-7.1800000000000003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00" t="s">
        <v>101</v>
      </c>
      <c r="J10" s="101"/>
      <c r="K10" s="101"/>
      <c r="L10" s="101"/>
      <c r="M10" s="101"/>
      <c r="N10" s="101"/>
      <c r="O10" s="101"/>
      <c r="P10" s="101"/>
      <c r="Q10" s="101"/>
      <c r="R10" s="101"/>
      <c r="S10" s="102"/>
      <c r="T10" s="103" t="s">
        <v>61</v>
      </c>
      <c r="U10" s="104"/>
      <c r="V10" s="104"/>
      <c r="W10" s="104"/>
      <c r="X10" s="104"/>
      <c r="Y10" s="104"/>
      <c r="Z10" s="104"/>
      <c r="AA10" s="104"/>
      <c r="AB10" s="104"/>
      <c r="AC10" s="104"/>
      <c r="AD10" s="105"/>
      <c r="AE10" s="106" t="s">
        <v>108</v>
      </c>
      <c r="AF10" s="106"/>
      <c r="AG10" s="106"/>
      <c r="AH10" s="106"/>
      <c r="AI10" s="67" t="s">
        <v>97</v>
      </c>
      <c r="AJ10" s="107" t="s">
        <v>83</v>
      </c>
      <c r="AK10" s="101"/>
      <c r="AL10" s="101"/>
      <c r="AM10" s="102"/>
      <c r="AN10" s="103" t="s">
        <v>43</v>
      </c>
      <c r="AO10" s="104"/>
      <c r="AP10" s="105"/>
      <c r="AQ10" s="67" t="s">
        <v>0</v>
      </c>
      <c r="AR10" s="107" t="s">
        <v>114</v>
      </c>
      <c r="AS10" s="102"/>
      <c r="AT10" s="67" t="s">
        <v>90</v>
      </c>
      <c r="AU10" s="67" t="s">
        <v>92</v>
      </c>
      <c r="AV10" s="67" t="s">
        <v>98</v>
      </c>
      <c r="AW10" s="115" t="s">
        <v>117</v>
      </c>
      <c r="AX10" s="1" t="str">
        <f>""</f>
        <v/>
      </c>
      <c r="AY10" s="66"/>
      <c r="AZ10" s="117" t="s">
        <v>18</v>
      </c>
      <c r="BA10" s="118"/>
      <c r="BB10" s="118"/>
      <c r="BC10" s="118"/>
      <c r="BD10" s="118"/>
      <c r="BE10" s="118"/>
      <c r="BF10" s="118"/>
      <c r="BG10" s="118"/>
      <c r="BH10" s="119"/>
      <c r="BI10" s="2"/>
      <c r="BJ10" s="117" t="s">
        <v>147</v>
      </c>
      <c r="BK10" s="118"/>
      <c r="BL10" s="118"/>
      <c r="BM10" s="118"/>
      <c r="BN10" s="119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2</v>
      </c>
      <c r="N11" s="56" t="s">
        <v>60</v>
      </c>
      <c r="O11" s="56" t="s">
        <v>133</v>
      </c>
      <c r="P11" s="63" t="s">
        <v>134</v>
      </c>
      <c r="Q11" s="63" t="s">
        <v>47</v>
      </c>
      <c r="R11" s="63" t="s">
        <v>55</v>
      </c>
      <c r="S11" s="63" t="s">
        <v>22</v>
      </c>
      <c r="T11" s="109" t="s">
        <v>148</v>
      </c>
      <c r="U11" s="110"/>
      <c r="V11" s="109" t="s">
        <v>141</v>
      </c>
      <c r="W11" s="110"/>
      <c r="X11" s="109" t="s">
        <v>140</v>
      </c>
      <c r="Y11" s="110"/>
      <c r="Z11" s="108" t="s">
        <v>84</v>
      </c>
      <c r="AA11" s="109"/>
      <c r="AB11" s="111" t="s">
        <v>102</v>
      </c>
      <c r="AC11" s="112"/>
      <c r="AD11" s="113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08" t="s">
        <v>115</v>
      </c>
      <c r="AS11" s="108"/>
      <c r="AT11" s="56" t="s">
        <v>93</v>
      </c>
      <c r="AU11" s="56" t="s">
        <v>91</v>
      </c>
      <c r="AV11" s="56" t="s">
        <v>116</v>
      </c>
      <c r="AW11" s="116"/>
      <c r="AX11" s="1" t="str">
        <f>""</f>
        <v/>
      </c>
      <c r="AY11" s="56" t="s">
        <v>39</v>
      </c>
      <c r="AZ11" s="108" t="s">
        <v>78</v>
      </c>
      <c r="BA11" s="108"/>
      <c r="BB11" s="108"/>
      <c r="BC11" s="108" t="s">
        <v>79</v>
      </c>
      <c r="BD11" s="108"/>
      <c r="BE11" s="108"/>
      <c r="BF11" s="108" t="s">
        <v>80</v>
      </c>
      <c r="BG11" s="108"/>
      <c r="BH11" s="108"/>
      <c r="BI11" s="52"/>
      <c r="BJ11" s="63" t="s">
        <v>138</v>
      </c>
      <c r="BK11" s="63" t="s">
        <v>139</v>
      </c>
      <c r="BL11" s="63" t="s">
        <v>135</v>
      </c>
      <c r="BM11" s="63" t="s">
        <v>136</v>
      </c>
      <c r="BN11" s="63" t="s">
        <v>137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0.4</v>
      </c>
      <c r="K13" s="10" t="str">
        <f>IF(I13=0,"Copy Down",IF(J13&gt;-20, 105, IF(J13&gt;-30, 110, IF(J13&gt;-40, 96, IF(J13&gt;-47, 102, IF(J13&gt;-60, 120, 115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1</v>
      </c>
      <c r="C14">
        <v>0.16591</v>
      </c>
      <c r="D14">
        <v>-9.8369999999999999E-2</v>
      </c>
      <c r="E14">
        <v>-6.9199999999999998E-2</v>
      </c>
      <c r="F14">
        <v>2.0200499999999999</v>
      </c>
      <c r="G14">
        <v>1.9375800000000001</v>
      </c>
      <c r="H14" s="21"/>
      <c r="I14" s="17">
        <f t="shared" si="0"/>
        <v>0.16404199475065617</v>
      </c>
      <c r="J14" s="16">
        <f t="shared" si="1"/>
        <v>-0.56404199475065619</v>
      </c>
      <c r="K14" s="10">
        <v>105</v>
      </c>
      <c r="L14" s="16">
        <v>17.224409448818896</v>
      </c>
      <c r="M14" s="16">
        <v>17.224409448818896</v>
      </c>
      <c r="N14" s="16">
        <v>7.1084864391950997E-2</v>
      </c>
      <c r="O14" s="16">
        <v>0.29943839835728742</v>
      </c>
      <c r="P14" s="16">
        <v>0.30945179630069475</v>
      </c>
      <c r="Q14" s="16">
        <v>5.7595850578928435E-3</v>
      </c>
      <c r="R14" s="16">
        <v>1.8612220470991374</v>
      </c>
      <c r="S14" s="16">
        <v>0.69537485718106573</v>
      </c>
      <c r="T14" s="20" t="s">
        <v>119</v>
      </c>
      <c r="U14" s="10">
        <v>2</v>
      </c>
      <c r="V14" s="20" t="s">
        <v>161</v>
      </c>
      <c r="W14" s="10">
        <v>1</v>
      </c>
      <c r="X14" s="20" t="s">
        <v>144</v>
      </c>
      <c r="Y14" s="10">
        <v>4</v>
      </c>
      <c r="Z14" s="20" t="s">
        <v>121</v>
      </c>
      <c r="AA14" s="15">
        <v>5</v>
      </c>
      <c r="AB14" s="11">
        <v>97.81</v>
      </c>
      <c r="AC14" s="10">
        <v>1.8400000000000034</v>
      </c>
      <c r="AD14" s="19">
        <v>0.35</v>
      </c>
      <c r="AE14" s="12">
        <v>29.943839835728745</v>
      </c>
      <c r="AF14" s="10">
        <v>35.3928931266218</v>
      </c>
      <c r="AG14" s="10">
        <v>15.472589815034752</v>
      </c>
      <c r="AH14" s="10">
        <v>12.842536994518934</v>
      </c>
      <c r="AI14" s="10">
        <v>5.372814068899407</v>
      </c>
      <c r="AJ14" s="10"/>
      <c r="AK14" s="10"/>
      <c r="AL14" s="10"/>
      <c r="AM14" s="10"/>
      <c r="AN14" s="10">
        <v>0.29943839835728742</v>
      </c>
      <c r="AO14" s="10">
        <v>6.4799897022135927E-2</v>
      </c>
      <c r="AP14" s="10">
        <v>1</v>
      </c>
      <c r="AQ14" s="10">
        <v>79.625</v>
      </c>
      <c r="AR14" s="10"/>
      <c r="AS14" s="10"/>
      <c r="AT14" s="10">
        <v>25.701872645205256</v>
      </c>
      <c r="AU14" s="10">
        <v>1</v>
      </c>
      <c r="AV14" s="16"/>
      <c r="AW14" s="19">
        <v>5.3089339689932702</v>
      </c>
      <c r="AX14" s="1" t="s">
        <v>120</v>
      </c>
      <c r="AY14" s="23">
        <v>0.56404199475065597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86690482956722115</v>
      </c>
      <c r="BK14" s="24">
        <f ca="1">((P14-(L14/2000))/1.06)*(1.06/(M14/2000))^BJ14</f>
        <v>18.408832608902948</v>
      </c>
      <c r="BL14" s="23">
        <f t="shared" ref="BL14" si="2">(Q14/(P14-(L14/2000)))*100</f>
        <v>1.9145036820834662</v>
      </c>
      <c r="BM14" s="23">
        <f ca="1">SQRT(((3.47-LOG(BK14))^2)+((LOG(BL14)+1.22)^2))</f>
        <v>2.667973404981681</v>
      </c>
      <c r="BN14" s="22">
        <f t="shared" ref="BN14" si="3">SQRT(((3.47-LOG(P14/1.06))^2)+((LOG(R14)+1.22)^2))</f>
        <v>4.2728472604232444</v>
      </c>
      <c r="BO14" s="21"/>
      <c r="BP14" s="2"/>
      <c r="BR14" s="6"/>
      <c r="BV14" s="44" t="s">
        <v>72</v>
      </c>
      <c r="BW14" s="43" t="str">
        <f>J2</f>
        <v>WSLP-104</v>
      </c>
      <c r="CL14" s="5"/>
      <c r="CP14" s="6"/>
      <c r="CT14" s="44" t="str">
        <f>BV14</f>
        <v>Project :</v>
      </c>
      <c r="CU14" s="43" t="str">
        <f>BW14</f>
        <v>WSLP-104</v>
      </c>
      <c r="DJ14" s="5"/>
    </row>
    <row r="15" spans="1:159" x14ac:dyDescent="0.2">
      <c r="A15">
        <v>0.1</v>
      </c>
      <c r="B15">
        <v>2.1</v>
      </c>
      <c r="C15">
        <v>0.16553000000000001</v>
      </c>
      <c r="D15">
        <v>-9.8500000000000004E-2</v>
      </c>
      <c r="E15">
        <v>-6.8949999999999997E-2</v>
      </c>
      <c r="F15">
        <v>2.0107499999999998</v>
      </c>
      <c r="G15">
        <v>1.9397</v>
      </c>
      <c r="H15" s="21"/>
      <c r="I15" s="17">
        <f t="shared" si="0"/>
        <v>0.32808398950131235</v>
      </c>
      <c r="J15" s="16">
        <f t="shared" si="1"/>
        <v>-0.72808398950131237</v>
      </c>
      <c r="K15" s="10">
        <v>105</v>
      </c>
      <c r="L15" s="16">
        <v>34.448818897637793</v>
      </c>
      <c r="M15" s="16">
        <v>24.212598425196848</v>
      </c>
      <c r="N15" s="16">
        <v>0.14216972878390199</v>
      </c>
      <c r="O15" s="16">
        <v>0.19874229979466135</v>
      </c>
      <c r="P15" s="16">
        <v>0.20971852446339631</v>
      </c>
      <c r="Q15" s="16">
        <v>4.8352072090951954E-3</v>
      </c>
      <c r="R15" s="16">
        <v>2.3055699163757559</v>
      </c>
      <c r="S15" s="16">
        <v>0.76223782421770669</v>
      </c>
      <c r="T15" s="20" t="s">
        <v>119</v>
      </c>
      <c r="U15" s="10">
        <v>2</v>
      </c>
      <c r="V15" s="20" t="s">
        <v>161</v>
      </c>
      <c r="W15" s="10">
        <v>1</v>
      </c>
      <c r="X15" s="20" t="s">
        <v>144</v>
      </c>
      <c r="Y15" s="10">
        <v>4</v>
      </c>
      <c r="Z15" s="20" t="s">
        <v>123</v>
      </c>
      <c r="AA15" s="15">
        <v>4</v>
      </c>
      <c r="AB15" s="11">
        <v>97.81</v>
      </c>
      <c r="AC15" s="10">
        <v>1.8400000000000034</v>
      </c>
      <c r="AD15" s="19">
        <v>0.35</v>
      </c>
      <c r="AE15" s="12">
        <v>19.874229979466133</v>
      </c>
      <c r="AF15" s="10">
        <v>22.646366472303225</v>
      </c>
      <c r="AG15" s="10">
        <v>10.485926223169798</v>
      </c>
      <c r="AH15" s="10">
        <v>12.755686534638269</v>
      </c>
      <c r="AI15" s="10">
        <v>4.3373223813223216</v>
      </c>
      <c r="AJ15" s="10"/>
      <c r="AK15" s="10"/>
      <c r="AL15" s="10"/>
      <c r="AM15" s="10"/>
      <c r="AN15" s="10">
        <v>0.19874229979466135</v>
      </c>
      <c r="AO15" s="10">
        <v>5.3480472561672827E-2</v>
      </c>
      <c r="AP15" s="10">
        <v>1</v>
      </c>
      <c r="AQ15" s="10">
        <v>79.625</v>
      </c>
      <c r="AR15" s="10"/>
      <c r="AS15" s="10"/>
      <c r="AT15" s="10">
        <v>7.7672961010268216</v>
      </c>
      <c r="AU15" s="10">
        <v>1</v>
      </c>
      <c r="AV15" s="16"/>
      <c r="AW15" s="19">
        <v>3.3969549708454836</v>
      </c>
      <c r="AX15" s="1" t="s">
        <v>120</v>
      </c>
      <c r="AY15" s="23">
        <v>0.72808398950131203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9456448440052011</v>
      </c>
      <c r="BK15" s="24">
        <f t="shared" ref="BK15:BK78" ca="1" si="5">((P15-(L15/2000))/1.06)*(1.06/(M15/2000))^BJ15</f>
        <v>12.469020378588574</v>
      </c>
      <c r="BL15" s="23">
        <f t="shared" ref="BL15:BL78" si="6">(Q15/(P15-(L15/2000)))*100</f>
        <v>2.5118727441246862</v>
      </c>
      <c r="BM15" s="23">
        <f t="shared" ref="BM15:BM78" ca="1" si="7">SQRT(((3.47-LOG(BK15))^2)+((LOG(BL15)+1.22)^2))</f>
        <v>2.8742067488966887</v>
      </c>
      <c r="BN15" s="22">
        <f t="shared" ref="BN15:BN78" si="8">SQRT(((3.47-LOG(P15/1.06))^2)+((LOG(R15)+1.22)^2))</f>
        <v>4.4637092935874527</v>
      </c>
      <c r="BO15" s="21"/>
      <c r="BP15" s="2"/>
      <c r="BR15" s="6"/>
      <c r="BV15" s="44" t="s">
        <v>4</v>
      </c>
      <c r="BW15" s="120">
        <f ca="1">TODAY()</f>
        <v>45036</v>
      </c>
      <c r="BX15" s="120"/>
      <c r="BZ15" s="114" t="s">
        <v>5</v>
      </c>
      <c r="CA15" s="114"/>
      <c r="CB15" s="125">
        <f>J7</f>
        <v>-0.4</v>
      </c>
      <c r="CC15" s="126"/>
      <c r="CE15" s="114" t="s">
        <v>8</v>
      </c>
      <c r="CF15" s="114"/>
      <c r="CG15" s="43"/>
      <c r="CL15" s="5"/>
      <c r="CP15" s="6"/>
      <c r="CT15" s="44" t="s">
        <v>4</v>
      </c>
      <c r="CU15" s="120">
        <f ca="1">BW15</f>
        <v>45036</v>
      </c>
      <c r="CV15" s="120"/>
      <c r="CX15" s="114" t="s">
        <v>5</v>
      </c>
      <c r="CY15" s="114"/>
      <c r="CZ15" s="125">
        <f>CB15</f>
        <v>-0.4</v>
      </c>
      <c r="DA15" s="126"/>
      <c r="DC15" s="114" t="s">
        <v>8</v>
      </c>
      <c r="DD15" s="114"/>
      <c r="DE15" s="43">
        <f>CG15</f>
        <v>0</v>
      </c>
      <c r="DJ15" s="5"/>
      <c r="FC15" s="45" t="s">
        <v>146</v>
      </c>
    </row>
    <row r="16" spans="1:159" x14ac:dyDescent="0.2">
      <c r="A16">
        <v>0.15</v>
      </c>
      <c r="B16">
        <v>2.1</v>
      </c>
      <c r="C16">
        <v>0.16553000000000001</v>
      </c>
      <c r="D16">
        <v>-9.8369999999999999E-2</v>
      </c>
      <c r="E16">
        <v>-6.8739999999999996E-2</v>
      </c>
      <c r="F16">
        <v>2.0074999999999998</v>
      </c>
      <c r="G16">
        <v>1.93675</v>
      </c>
      <c r="H16" s="21"/>
      <c r="I16" s="17">
        <f t="shared" si="0"/>
        <v>0.49212598425196846</v>
      </c>
      <c r="J16" s="16">
        <f t="shared" si="1"/>
        <v>-0.89212598425196843</v>
      </c>
      <c r="K16" s="10">
        <v>105</v>
      </c>
      <c r="L16" s="16">
        <v>51.673228346456682</v>
      </c>
      <c r="M16" s="16">
        <v>31.2007874015748</v>
      </c>
      <c r="N16" s="16">
        <v>0.21325459317585299</v>
      </c>
      <c r="O16" s="16">
        <v>0.19874229979466135</v>
      </c>
      <c r="P16" s="16">
        <v>0.21052729891267152</v>
      </c>
      <c r="Q16" s="16">
        <v>5.7595850578928435E-3</v>
      </c>
      <c r="R16" s="16">
        <v>2.7357901268100946</v>
      </c>
      <c r="S16" s="16">
        <v>0.81840271652848551</v>
      </c>
      <c r="T16" s="20" t="s">
        <v>119</v>
      </c>
      <c r="U16" s="10">
        <v>2</v>
      </c>
      <c r="V16" s="20" t="s">
        <v>161</v>
      </c>
      <c r="W16" s="10">
        <v>1</v>
      </c>
      <c r="X16" s="20" t="s">
        <v>33</v>
      </c>
      <c r="Y16" s="10">
        <v>3</v>
      </c>
      <c r="Z16" s="20" t="s">
        <v>33</v>
      </c>
      <c r="AA16" s="15">
        <v>3</v>
      </c>
      <c r="AB16" s="11">
        <v>97.81</v>
      </c>
      <c r="AC16" s="10">
        <v>1.8400000000000034</v>
      </c>
      <c r="AD16" s="19">
        <v>0.35</v>
      </c>
      <c r="AE16" s="12">
        <v>19.874229979466133</v>
      </c>
      <c r="AF16" s="10">
        <v>21.728315851699193</v>
      </c>
      <c r="AG16" s="10">
        <v>10.52636494563356</v>
      </c>
      <c r="AH16" s="10">
        <v>12.448761394682727</v>
      </c>
      <c r="AI16" s="10">
        <v>3.6552511473750751</v>
      </c>
      <c r="AJ16" s="10"/>
      <c r="AK16" s="10"/>
      <c r="AL16" s="10"/>
      <c r="AM16" s="10"/>
      <c r="AN16" s="10">
        <v>0.19874229979466135</v>
      </c>
      <c r="AO16" s="10">
        <v>5.9246484622736365E-2</v>
      </c>
      <c r="AP16" s="10">
        <v>1</v>
      </c>
      <c r="AQ16" s="10">
        <v>79.625</v>
      </c>
      <c r="AR16" s="10"/>
      <c r="AS16" s="10"/>
      <c r="AT16" s="10">
        <v>4.8585083217120433</v>
      </c>
      <c r="AU16" s="10">
        <v>1</v>
      </c>
      <c r="AV16" s="16"/>
      <c r="AW16" s="19">
        <v>3.2592473777548787</v>
      </c>
      <c r="AX16" s="1" t="s">
        <v>120</v>
      </c>
      <c r="AY16" s="23">
        <v>0.89212598425196799</v>
      </c>
      <c r="AZ16" s="18">
        <v>100</v>
      </c>
      <c r="BA16" s="18">
        <v>0</v>
      </c>
      <c r="BB16" s="18">
        <v>0</v>
      </c>
      <c r="BC16" s="18">
        <v>100</v>
      </c>
      <c r="BD16" s="18">
        <v>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98301231326830529</v>
      </c>
      <c r="BK16" s="24">
        <f t="shared" ca="1" si="5"/>
        <v>11.020088890051053</v>
      </c>
      <c r="BL16" s="23">
        <f t="shared" si="6"/>
        <v>3.1185032780718296</v>
      </c>
      <c r="BM16" s="23">
        <f t="shared" ca="1" si="7"/>
        <v>2.9718507353973274</v>
      </c>
      <c r="BN16" s="22">
        <f t="shared" si="8"/>
        <v>4.4890406579785767</v>
      </c>
      <c r="BO16" s="21"/>
      <c r="BP16" s="2"/>
      <c r="BR16" s="6"/>
      <c r="BV16" s="44" t="s">
        <v>10</v>
      </c>
      <c r="BW16" s="43" t="str">
        <f>O2</f>
        <v>WSLP-19-035C</v>
      </c>
      <c r="BX16" s="43"/>
      <c r="BY16" s="114" t="s">
        <v>6</v>
      </c>
      <c r="BZ16" s="114"/>
      <c r="CA16" s="114"/>
      <c r="CB16" s="124">
        <f>J8</f>
        <v>0</v>
      </c>
      <c r="CC16" s="124"/>
      <c r="CE16" s="114" t="s">
        <v>9</v>
      </c>
      <c r="CF16" s="114"/>
      <c r="CG16" s="43"/>
      <c r="CL16" s="5"/>
      <c r="CP16" s="6"/>
      <c r="CT16" s="44" t="s">
        <v>10</v>
      </c>
      <c r="CU16" s="43" t="str">
        <f>BW16</f>
        <v>WSLP-19-035C</v>
      </c>
      <c r="CV16" s="43"/>
      <c r="CW16" s="114" t="s">
        <v>6</v>
      </c>
      <c r="CX16" s="114"/>
      <c r="CY16" s="114"/>
      <c r="CZ16" s="124">
        <f>CB16</f>
        <v>0</v>
      </c>
      <c r="DA16" s="124"/>
      <c r="DC16" s="114" t="s">
        <v>9</v>
      </c>
      <c r="DD16" s="114"/>
      <c r="DE16" s="43">
        <f>CG16</f>
        <v>0</v>
      </c>
      <c r="DJ16" s="5"/>
    </row>
    <row r="17" spans="1:114" ht="13.5" thickBot="1" x14ac:dyDescent="0.25">
      <c r="A17">
        <v>0.2</v>
      </c>
      <c r="B17">
        <v>2.1</v>
      </c>
      <c r="C17">
        <v>0.16536000000000001</v>
      </c>
      <c r="D17">
        <v>-9.8320000000000005E-2</v>
      </c>
      <c r="E17">
        <v>-6.837E-2</v>
      </c>
      <c r="F17">
        <v>2.0018500000000001</v>
      </c>
      <c r="G17">
        <v>1.9289799999999999</v>
      </c>
      <c r="H17" s="21"/>
      <c r="I17" s="17">
        <f t="shared" si="0"/>
        <v>0.65616797900262469</v>
      </c>
      <c r="J17" s="16">
        <f t="shared" si="1"/>
        <v>-1.0561679790026246</v>
      </c>
      <c r="K17" s="10">
        <v>105</v>
      </c>
      <c r="L17" s="16">
        <v>68.897637795275585</v>
      </c>
      <c r="M17" s="16">
        <v>38.188976377952756</v>
      </c>
      <c r="N17" s="16">
        <v>0.28433945756780399</v>
      </c>
      <c r="O17" s="16">
        <v>0.15369404517453722</v>
      </c>
      <c r="P17" s="16">
        <v>0.16690402784603228</v>
      </c>
      <c r="Q17" s="16">
        <v>6.1151149997380394E-3</v>
      </c>
      <c r="R17" s="16">
        <v>3.6638510637857031</v>
      </c>
      <c r="S17" s="16">
        <v>0.9173599077427127</v>
      </c>
      <c r="T17" s="20" t="s">
        <v>119</v>
      </c>
      <c r="U17" s="10">
        <v>2</v>
      </c>
      <c r="V17" s="20" t="s">
        <v>143</v>
      </c>
      <c r="W17" s="10">
        <v>2</v>
      </c>
      <c r="X17" s="20" t="s">
        <v>33</v>
      </c>
      <c r="Y17" s="10">
        <v>3</v>
      </c>
      <c r="Z17" s="20" t="s">
        <v>124</v>
      </c>
      <c r="AA17" s="15">
        <v>2</v>
      </c>
      <c r="AB17" s="11">
        <v>97.81</v>
      </c>
      <c r="AC17" s="10">
        <v>1.8400000000000034</v>
      </c>
      <c r="AD17" s="19">
        <v>0.35</v>
      </c>
      <c r="AE17" s="12">
        <v>15.369404517453722</v>
      </c>
      <c r="AF17" s="10">
        <v>15.582965758634646</v>
      </c>
      <c r="AG17" s="10">
        <v>8.3452013923015897</v>
      </c>
      <c r="AH17" s="10">
        <v>13.022134975026693</v>
      </c>
      <c r="AI17" s="10">
        <v>2.7293685867425572</v>
      </c>
      <c r="AJ17" s="10"/>
      <c r="AK17" s="10"/>
      <c r="AL17" s="10"/>
      <c r="AM17" s="10"/>
      <c r="AN17" s="10">
        <v>0.15369404517453722</v>
      </c>
      <c r="AO17" s="10">
        <v>5.6281396482308094E-2</v>
      </c>
      <c r="AP17" s="10">
        <v>1</v>
      </c>
      <c r="AQ17" s="10">
        <v>79.625</v>
      </c>
      <c r="AR17" s="10"/>
      <c r="AS17" s="10"/>
      <c r="AT17" s="10">
        <v>2.5335094623341257</v>
      </c>
      <c r="AU17" s="10">
        <v>1</v>
      </c>
      <c r="AV17" s="16"/>
      <c r="AW17" s="19">
        <v>2.3374448637951968</v>
      </c>
      <c r="AX17" s="1" t="s">
        <v>120</v>
      </c>
      <c r="AY17" s="23">
        <v>1.0561679790026199</v>
      </c>
      <c r="AZ17" s="18">
        <v>100</v>
      </c>
      <c r="BA17" s="18">
        <v>0</v>
      </c>
      <c r="BB17" s="18">
        <v>0</v>
      </c>
      <c r="BC17" s="18">
        <v>100</v>
      </c>
      <c r="BD17" s="18">
        <v>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1</v>
      </c>
      <c r="BK17" s="24">
        <f t="shared" ca="1" si="5"/>
        <v>6.9368294995654027</v>
      </c>
      <c r="BL17" s="23">
        <f t="shared" si="6"/>
        <v>4.6167418014647748</v>
      </c>
      <c r="BM17" s="23">
        <f t="shared" ca="1" si="7"/>
        <v>3.2344265311301172</v>
      </c>
      <c r="BN17" s="22">
        <f t="shared" si="8"/>
        <v>4.6302902330509408</v>
      </c>
      <c r="BO17" s="21"/>
      <c r="BP17" s="2"/>
      <c r="BR17" s="6"/>
      <c r="BV17" s="42" t="s">
        <v>50</v>
      </c>
      <c r="BW17" s="121" t="str">
        <f>J4</f>
        <v>30.11256, -90.48353</v>
      </c>
      <c r="BX17" s="121"/>
      <c r="BY17" s="122" t="s">
        <v>7</v>
      </c>
      <c r="BZ17" s="122"/>
      <c r="CA17" s="122"/>
      <c r="CB17" s="123">
        <f>O3</f>
        <v>76.443569553805773</v>
      </c>
      <c r="CC17" s="12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21" t="str">
        <f>BW17</f>
        <v>30.11256, -90.48353</v>
      </c>
      <c r="CV17" s="121"/>
      <c r="CW17" s="122" t="s">
        <v>7</v>
      </c>
      <c r="CX17" s="122"/>
      <c r="CY17" s="122"/>
      <c r="CZ17" s="123">
        <f>CB17</f>
        <v>76.443569553805773</v>
      </c>
      <c r="DA17" s="12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1</v>
      </c>
      <c r="C18">
        <v>0.16545000000000001</v>
      </c>
      <c r="D18">
        <v>-9.6070000000000003E-2</v>
      </c>
      <c r="E18">
        <v>-6.7960000000000007E-2</v>
      </c>
      <c r="F18">
        <v>2.0171999999999999</v>
      </c>
      <c r="G18">
        <v>1.9486000000000001</v>
      </c>
      <c r="H18" s="21"/>
      <c r="I18" s="17">
        <f t="shared" si="0"/>
        <v>0.82020997375328075</v>
      </c>
      <c r="J18" s="16">
        <f t="shared" si="1"/>
        <v>-1.2202099737532808</v>
      </c>
      <c r="K18" s="10">
        <v>105</v>
      </c>
      <c r="L18" s="16">
        <v>86.122047244094475</v>
      </c>
      <c r="M18" s="16">
        <v>45.177165354330704</v>
      </c>
      <c r="N18" s="16">
        <v>0.35542432195975499</v>
      </c>
      <c r="O18" s="16">
        <v>0.17754312114989834</v>
      </c>
      <c r="P18" s="16">
        <v>0.19233213965093068</v>
      </c>
      <c r="Q18" s="16">
        <v>2.2113962382773626E-2</v>
      </c>
      <c r="R18" s="16">
        <v>11.497798767750888</v>
      </c>
      <c r="S18" s="16">
        <v>1.0270151736828017</v>
      </c>
      <c r="T18" s="20" t="s">
        <v>119</v>
      </c>
      <c r="U18" s="10">
        <v>2</v>
      </c>
      <c r="V18" s="20" t="s">
        <v>143</v>
      </c>
      <c r="W18" s="10">
        <v>2</v>
      </c>
      <c r="X18" s="20" t="s">
        <v>33</v>
      </c>
      <c r="Y18" s="10">
        <v>3</v>
      </c>
      <c r="Z18" s="20" t="s">
        <v>124</v>
      </c>
      <c r="AA18" s="15">
        <v>2</v>
      </c>
      <c r="AB18" s="11">
        <v>97.81</v>
      </c>
      <c r="AC18" s="10">
        <v>1.8400000000000034</v>
      </c>
      <c r="AD18" s="19">
        <v>0.35</v>
      </c>
      <c r="AE18" s="12">
        <v>17.754312114989837</v>
      </c>
      <c r="AF18" s="10">
        <v>17.561307768103937</v>
      </c>
      <c r="AG18" s="10">
        <v>9.6166069825465286</v>
      </c>
      <c r="AH18" s="10">
        <v>13.81558323544553</v>
      </c>
      <c r="AI18" s="10">
        <v>0.86973169403939077</v>
      </c>
      <c r="AJ18" s="10"/>
      <c r="AK18" s="10"/>
      <c r="AL18" s="10"/>
      <c r="AM18" s="10"/>
      <c r="AN18" s="10">
        <v>0.17754312114989834</v>
      </c>
      <c r="AO18" s="10">
        <v>8.2711106328219472E-2</v>
      </c>
      <c r="AP18" s="10">
        <v>1</v>
      </c>
      <c r="AQ18" s="10">
        <v>79.625</v>
      </c>
      <c r="AR18" s="10"/>
      <c r="AS18" s="10"/>
      <c r="AT18" s="10">
        <v>2.2723179107014269</v>
      </c>
      <c r="AU18" s="10">
        <v>1</v>
      </c>
      <c r="AV18" s="16"/>
      <c r="AW18" s="19">
        <v>2.6341961652155907</v>
      </c>
      <c r="AX18" s="1" t="s">
        <v>120</v>
      </c>
      <c r="AY18" s="23">
        <v>1.2202099737532801</v>
      </c>
      <c r="AZ18" s="18">
        <v>100</v>
      </c>
      <c r="BA18" s="18">
        <v>0</v>
      </c>
      <c r="BB18" s="18">
        <v>0</v>
      </c>
      <c r="BC18" s="18">
        <v>100</v>
      </c>
      <c r="BD18" s="18">
        <v>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1</v>
      </c>
      <c r="BK18" s="24">
        <f t="shared" ca="1" si="5"/>
        <v>6.6082550712568873</v>
      </c>
      <c r="BL18" s="23">
        <f t="shared" si="6"/>
        <v>14.814629227060012</v>
      </c>
      <c r="BM18" s="23">
        <f t="shared" ca="1" si="7"/>
        <v>3.5689553676052039</v>
      </c>
      <c r="BN18" s="22">
        <f t="shared" si="8"/>
        <v>4.7891401834413774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0.7</v>
      </c>
      <c r="C19">
        <v>0.16589000000000001</v>
      </c>
      <c r="D19">
        <v>-9.4100000000000003E-2</v>
      </c>
      <c r="E19">
        <v>-6.6519999999999996E-2</v>
      </c>
      <c r="F19">
        <v>1.9645999999999999</v>
      </c>
      <c r="G19">
        <v>1.9449000000000001</v>
      </c>
      <c r="H19" s="21"/>
      <c r="I19" s="17">
        <f t="shared" si="0"/>
        <v>0.98425196850393692</v>
      </c>
      <c r="J19" s="16">
        <f t="shared" si="1"/>
        <v>-1.3842519685039369</v>
      </c>
      <c r="K19" s="10">
        <v>105</v>
      </c>
      <c r="L19" s="16">
        <v>103.34645669291336</v>
      </c>
      <c r="M19" s="16">
        <v>52.165354330708659</v>
      </c>
      <c r="N19" s="16">
        <v>0.42650918635170598</v>
      </c>
      <c r="O19" s="16">
        <v>0.29413860369609851</v>
      </c>
      <c r="P19" s="16">
        <v>0.31447350413501801</v>
      </c>
      <c r="Q19" s="16">
        <v>3.6121842091475877E-2</v>
      </c>
      <c r="R19" s="16">
        <v>11.486450087689136</v>
      </c>
      <c r="S19" s="16">
        <v>1.4121458638138558</v>
      </c>
      <c r="T19" s="20" t="s">
        <v>119</v>
      </c>
      <c r="U19" s="10">
        <v>2</v>
      </c>
      <c r="V19" s="20" t="s">
        <v>143</v>
      </c>
      <c r="W19" s="10">
        <v>2</v>
      </c>
      <c r="X19" s="20" t="s">
        <v>33</v>
      </c>
      <c r="Y19" s="10">
        <v>3</v>
      </c>
      <c r="Z19" s="20" t="s">
        <v>124</v>
      </c>
      <c r="AA19" s="15">
        <v>2</v>
      </c>
      <c r="AB19" s="11">
        <v>97.81</v>
      </c>
      <c r="AC19" s="10">
        <v>1.8400000000000034</v>
      </c>
      <c r="AD19" s="19">
        <v>0.35</v>
      </c>
      <c r="AE19" s="12">
        <v>29.413860369609854</v>
      </c>
      <c r="AF19" s="10">
        <v>30.917679504536622</v>
      </c>
      <c r="AG19" s="10">
        <v>15.723675206750897</v>
      </c>
      <c r="AH19" s="10">
        <v>20.275954507792797</v>
      </c>
      <c r="AI19" s="10">
        <v>0.8705909940546146</v>
      </c>
      <c r="AJ19" s="10"/>
      <c r="AK19" s="10"/>
      <c r="AL19" s="10"/>
      <c r="AM19" s="10"/>
      <c r="AN19" s="10">
        <v>0.29413860369609851</v>
      </c>
      <c r="AO19" s="10">
        <v>0.11975094414473086</v>
      </c>
      <c r="AP19" s="10">
        <v>1</v>
      </c>
      <c r="AQ19" s="10">
        <v>79.625</v>
      </c>
      <c r="AR19" s="10"/>
      <c r="AS19" s="10"/>
      <c r="AT19" s="10">
        <v>3.3982969205323537</v>
      </c>
      <c r="AU19" s="10">
        <v>1</v>
      </c>
      <c r="AV19" s="16"/>
      <c r="AW19" s="19">
        <v>4.6376519256804931</v>
      </c>
      <c r="AX19" s="1" t="s">
        <v>120</v>
      </c>
      <c r="AY19" s="23">
        <v>1.3842519685039401</v>
      </c>
      <c r="AZ19" s="18">
        <v>100</v>
      </c>
      <c r="BA19" s="18">
        <v>0</v>
      </c>
      <c r="BB19" s="18">
        <v>0</v>
      </c>
      <c r="BC19" s="18">
        <v>100</v>
      </c>
      <c r="BD19" s="18">
        <v>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1</v>
      </c>
      <c r="BK19" s="24">
        <f t="shared" ca="1" si="5"/>
        <v>10.07566340381805</v>
      </c>
      <c r="BL19" s="23">
        <f t="shared" si="6"/>
        <v>13.744978761185955</v>
      </c>
      <c r="BM19" s="23">
        <f t="shared" ca="1" si="7"/>
        <v>3.4125624319658572</v>
      </c>
      <c r="BN19" s="22">
        <f t="shared" si="8"/>
        <v>4.6022849814794844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</v>
      </c>
      <c r="C20">
        <v>0.16872000000000001</v>
      </c>
      <c r="D20">
        <v>-8.8620000000000004E-2</v>
      </c>
      <c r="E20">
        <v>-6.5559999999999993E-2</v>
      </c>
      <c r="F20">
        <v>2.0076800000000001</v>
      </c>
      <c r="G20">
        <v>1.9497500000000001</v>
      </c>
      <c r="H20" s="21"/>
      <c r="I20" s="17">
        <f t="shared" si="0"/>
        <v>1.148293963254593</v>
      </c>
      <c r="J20" s="16">
        <f t="shared" si="1"/>
        <v>-1.5482939632545931</v>
      </c>
      <c r="K20" s="10">
        <v>105</v>
      </c>
      <c r="L20" s="16">
        <v>120.57086614173225</v>
      </c>
      <c r="M20" s="16">
        <v>59.153543307086608</v>
      </c>
      <c r="N20" s="16">
        <v>0.49759405074365698</v>
      </c>
      <c r="O20" s="16">
        <v>1.04405954825462</v>
      </c>
      <c r="P20" s="16">
        <v>1.0680917033187975</v>
      </c>
      <c r="Q20" s="16">
        <v>7.5087923717713626E-2</v>
      </c>
      <c r="R20" s="16">
        <v>7.0301008316419651</v>
      </c>
      <c r="S20" s="16">
        <v>1.6688996572345571</v>
      </c>
      <c r="T20" s="20" t="s">
        <v>119</v>
      </c>
      <c r="U20" s="10">
        <v>2</v>
      </c>
      <c r="V20" s="20" t="s">
        <v>143</v>
      </c>
      <c r="W20" s="10">
        <v>2</v>
      </c>
      <c r="X20" s="20" t="s">
        <v>144</v>
      </c>
      <c r="Y20" s="10">
        <v>4</v>
      </c>
      <c r="Z20" s="20" t="s">
        <v>33</v>
      </c>
      <c r="AA20" s="15">
        <v>3</v>
      </c>
      <c r="AB20" s="11">
        <v>97.81</v>
      </c>
      <c r="AC20" s="10">
        <v>1.8400000000000034</v>
      </c>
      <c r="AD20" s="19">
        <v>0.35</v>
      </c>
      <c r="AE20" s="12">
        <v>104.405954825462</v>
      </c>
      <c r="AF20" s="10">
        <v>118.56544355858016</v>
      </c>
      <c r="AG20" s="10">
        <v>53.404585165939892</v>
      </c>
      <c r="AH20" s="10">
        <v>24.095429619241376</v>
      </c>
      <c r="AI20" s="10">
        <v>1.4224547043465918</v>
      </c>
      <c r="AJ20" s="10"/>
      <c r="AK20" s="10"/>
      <c r="AL20" s="10"/>
      <c r="AM20" s="10"/>
      <c r="AN20" s="10">
        <v>1.04405954825462</v>
      </c>
      <c r="AO20" s="10">
        <v>0.29197829607934556</v>
      </c>
      <c r="AP20" s="10">
        <v>1</v>
      </c>
      <c r="AQ20" s="10">
        <v>79.625</v>
      </c>
      <c r="AR20" s="10"/>
      <c r="AS20" s="10"/>
      <c r="AT20" s="10">
        <v>11.855121088451234</v>
      </c>
      <c r="AU20" s="10">
        <v>1</v>
      </c>
      <c r="AV20" s="16"/>
      <c r="AW20" s="19">
        <v>17.784816533787023</v>
      </c>
      <c r="AX20" s="1" t="s">
        <v>120</v>
      </c>
      <c r="AY20" s="23">
        <v>1.54829396325459</v>
      </c>
      <c r="AZ20" s="18">
        <v>100</v>
      </c>
      <c r="BA20" s="18">
        <v>0</v>
      </c>
      <c r="BB20" s="18">
        <v>0</v>
      </c>
      <c r="BC20" s="18">
        <v>100</v>
      </c>
      <c r="BD20" s="18">
        <v>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95579951613105385</v>
      </c>
      <c r="BK20" s="24">
        <f t="shared" ca="1" si="5"/>
        <v>29.08861477714176</v>
      </c>
      <c r="BL20" s="23">
        <f t="shared" si="6"/>
        <v>7.4506307347384499</v>
      </c>
      <c r="BM20" s="23">
        <f t="shared" ca="1" si="7"/>
        <v>2.8986926284086216</v>
      </c>
      <c r="BN20" s="22">
        <f t="shared" si="8"/>
        <v>4.0361269058435658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</v>
      </c>
      <c r="C21">
        <v>0.16969999999999999</v>
      </c>
      <c r="D21">
        <v>-8.6760000000000004E-2</v>
      </c>
      <c r="E21">
        <v>-6.522E-2</v>
      </c>
      <c r="F21">
        <v>1.9694499999999999</v>
      </c>
      <c r="G21">
        <v>1.90273</v>
      </c>
      <c r="H21" s="21"/>
      <c r="I21" s="17">
        <f t="shared" si="0"/>
        <v>1.3123359580052494</v>
      </c>
      <c r="J21" s="16">
        <f t="shared" si="1"/>
        <v>-1.7123359580052493</v>
      </c>
      <c r="K21" s="10">
        <v>105</v>
      </c>
      <c r="L21" s="16">
        <v>137.79527559055117</v>
      </c>
      <c r="M21" s="16">
        <v>66.141732283464563</v>
      </c>
      <c r="N21" s="16">
        <v>0.56867891513560798</v>
      </c>
      <c r="O21" s="16">
        <v>1.3037494866529722</v>
      </c>
      <c r="P21" s="16">
        <v>1.3290910860635954</v>
      </c>
      <c r="Q21" s="16">
        <v>8.8313637554356353E-2</v>
      </c>
      <c r="R21" s="16">
        <v>6.6446640475121406</v>
      </c>
      <c r="S21" s="16">
        <v>1.7598332924043869</v>
      </c>
      <c r="T21" s="20" t="s">
        <v>119</v>
      </c>
      <c r="U21" s="10">
        <v>2</v>
      </c>
      <c r="V21" s="20" t="s">
        <v>143</v>
      </c>
      <c r="W21" s="10">
        <v>2</v>
      </c>
      <c r="X21" s="20" t="s">
        <v>144</v>
      </c>
      <c r="Y21" s="10">
        <v>4</v>
      </c>
      <c r="Z21" s="20" t="s">
        <v>33</v>
      </c>
      <c r="AA21" s="15">
        <v>3</v>
      </c>
      <c r="AB21" s="11">
        <v>97.81</v>
      </c>
      <c r="AC21" s="10">
        <v>1.8400000000000034</v>
      </c>
      <c r="AD21" s="19">
        <v>0.35</v>
      </c>
      <c r="AE21" s="12">
        <v>130.37494866529721</v>
      </c>
      <c r="AF21" s="10">
        <v>148.25805273744939</v>
      </c>
      <c r="AG21" s="10">
        <v>66.454554303179776</v>
      </c>
      <c r="AH21" s="10">
        <v>24.503747189529165</v>
      </c>
      <c r="AI21" s="10">
        <v>1.5049669823027616</v>
      </c>
      <c r="AJ21" s="10"/>
      <c r="AK21" s="10"/>
      <c r="AL21" s="10"/>
      <c r="AM21" s="10"/>
      <c r="AN21" s="10">
        <v>1.3037494866529722</v>
      </c>
      <c r="AO21" s="10">
        <v>0.35471130603839041</v>
      </c>
      <c r="AP21" s="10">
        <v>1</v>
      </c>
      <c r="AQ21" s="10">
        <v>79.625</v>
      </c>
      <c r="AR21" s="10"/>
      <c r="AS21" s="10"/>
      <c r="AT21" s="10">
        <v>13.029496072070589</v>
      </c>
      <c r="AU21" s="10">
        <v>1</v>
      </c>
      <c r="AV21" s="16"/>
      <c r="AW21" s="19">
        <v>22.238707910617411</v>
      </c>
      <c r="AX21" s="1" t="s">
        <v>120</v>
      </c>
      <c r="AY21" s="23">
        <v>1.71233595800525</v>
      </c>
      <c r="AZ21" s="18">
        <v>100</v>
      </c>
      <c r="BA21" s="18">
        <v>0</v>
      </c>
      <c r="BB21" s="18">
        <v>0</v>
      </c>
      <c r="BC21" s="18">
        <v>100</v>
      </c>
      <c r="BD21" s="18">
        <v>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94111040192010864</v>
      </c>
      <c r="BK21" s="24">
        <f t="shared" ca="1" si="5"/>
        <v>31.067917295291963</v>
      </c>
      <c r="BL21" s="23">
        <f t="shared" si="6"/>
        <v>7.0079429214388878</v>
      </c>
      <c r="BM21" s="23">
        <f t="shared" ca="1" si="7"/>
        <v>2.8597051622214651</v>
      </c>
      <c r="BN21" s="22">
        <f t="shared" si="8"/>
        <v>3.9421316169328895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</v>
      </c>
      <c r="C22">
        <v>0.17119000000000001</v>
      </c>
      <c r="D22">
        <v>-8.4449999999999997E-2</v>
      </c>
      <c r="E22">
        <v>-6.2469999999999998E-2</v>
      </c>
      <c r="F22">
        <v>1.9982500000000001</v>
      </c>
      <c r="G22">
        <v>1.91713</v>
      </c>
      <c r="H22" s="21"/>
      <c r="I22" s="17">
        <f t="shared" si="0"/>
        <v>1.4763779527559056</v>
      </c>
      <c r="J22" s="16">
        <f t="shared" si="1"/>
        <v>-1.8763779527559055</v>
      </c>
      <c r="K22" s="10">
        <v>105</v>
      </c>
      <c r="L22" s="16">
        <v>155.01968503937007</v>
      </c>
      <c r="M22" s="16">
        <v>73.129921259842519</v>
      </c>
      <c r="N22" s="16">
        <v>0.63976377952755903</v>
      </c>
      <c r="O22" s="16">
        <v>1.6985841889117039</v>
      </c>
      <c r="P22" s="16">
        <v>1.7345168823009309</v>
      </c>
      <c r="Q22" s="16">
        <v>0.10473912086760627</v>
      </c>
      <c r="R22" s="16">
        <v>6.0385183872447605</v>
      </c>
      <c r="S22" s="16">
        <v>2.4953259298074362</v>
      </c>
      <c r="T22" s="20" t="s">
        <v>119</v>
      </c>
      <c r="U22" s="10">
        <v>2</v>
      </c>
      <c r="V22" s="20" t="s">
        <v>143</v>
      </c>
      <c r="W22" s="10">
        <v>2</v>
      </c>
      <c r="X22" s="20" t="s">
        <v>144</v>
      </c>
      <c r="Y22" s="10">
        <v>4</v>
      </c>
      <c r="Z22" s="20" t="s">
        <v>33</v>
      </c>
      <c r="AA22" s="15">
        <v>3</v>
      </c>
      <c r="AB22" s="11">
        <v>97.81</v>
      </c>
      <c r="AC22" s="10">
        <v>1.8400000000000034</v>
      </c>
      <c r="AD22" s="19">
        <v>0.35</v>
      </c>
      <c r="AE22" s="12">
        <v>169.8584188911704</v>
      </c>
      <c r="AF22" s="10">
        <v>194.9420046801466</v>
      </c>
      <c r="AG22" s="10">
        <v>86.725844115046556</v>
      </c>
      <c r="AH22" s="10">
        <v>38.171564234328898</v>
      </c>
      <c r="AI22" s="10">
        <v>1.6560353647548922</v>
      </c>
      <c r="AJ22" s="10"/>
      <c r="AK22" s="10"/>
      <c r="AL22" s="10"/>
      <c r="AM22" s="10"/>
      <c r="AN22" s="10">
        <v>1.6985841889117039</v>
      </c>
      <c r="AO22" s="10">
        <v>0.44535652454620211</v>
      </c>
      <c r="AP22" s="10">
        <v>1</v>
      </c>
      <c r="AQ22" s="10">
        <v>79.625</v>
      </c>
      <c r="AR22" s="10"/>
      <c r="AS22" s="10"/>
      <c r="AT22" s="10">
        <v>15.347900098528891</v>
      </c>
      <c r="AU22" s="10">
        <v>1</v>
      </c>
      <c r="AV22" s="16"/>
      <c r="AW22" s="19">
        <v>29.241300702021988</v>
      </c>
      <c r="AX22" s="1" t="s">
        <v>120</v>
      </c>
      <c r="AY22" s="23">
        <v>1.8763779527559099</v>
      </c>
      <c r="AZ22" s="18">
        <v>100</v>
      </c>
      <c r="BA22" s="18">
        <v>0</v>
      </c>
      <c r="BB22" s="18">
        <v>0</v>
      </c>
      <c r="BC22" s="18">
        <v>100</v>
      </c>
      <c r="BD22" s="18">
        <v>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91752357188513423</v>
      </c>
      <c r="BK22" s="24">
        <f t="shared" ca="1" si="5"/>
        <v>34.328817894468862</v>
      </c>
      <c r="BL22" s="23">
        <f t="shared" si="6"/>
        <v>6.3209822501076207</v>
      </c>
      <c r="BM22" s="23">
        <f t="shared" ca="1" si="7"/>
        <v>2.7973641111943368</v>
      </c>
      <c r="BN22" s="22">
        <f t="shared" si="8"/>
        <v>3.8217911577170685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1</v>
      </c>
      <c r="C23">
        <v>0.17322000000000001</v>
      </c>
      <c r="D23">
        <v>-8.5669999999999996E-2</v>
      </c>
      <c r="E23">
        <v>-6.0729999999999999E-2</v>
      </c>
      <c r="F23">
        <v>1.95855</v>
      </c>
      <c r="G23">
        <v>1.9156500000000001</v>
      </c>
      <c r="H23" s="21"/>
      <c r="I23" s="17">
        <f t="shared" si="0"/>
        <v>1.6404199475065615</v>
      </c>
      <c r="J23" s="16">
        <f t="shared" si="1"/>
        <v>-2.0404199475065616</v>
      </c>
      <c r="K23" s="10">
        <v>105</v>
      </c>
      <c r="L23" s="16">
        <v>172.24409448818895</v>
      </c>
      <c r="M23" s="16">
        <v>80.11811023622046</v>
      </c>
      <c r="N23" s="16">
        <v>0.71084864391950997</v>
      </c>
      <c r="O23" s="16">
        <v>2.2365133470225875</v>
      </c>
      <c r="P23" s="16">
        <v>2.2791473144200949</v>
      </c>
      <c r="Q23" s="16">
        <v>9.6064190286582529E-2</v>
      </c>
      <c r="R23" s="16">
        <v>4.2149179949355338</v>
      </c>
      <c r="S23" s="16">
        <v>2.960692180382456</v>
      </c>
      <c r="T23" s="20" t="s">
        <v>33</v>
      </c>
      <c r="U23" s="10">
        <v>3</v>
      </c>
      <c r="V23" s="20" t="s">
        <v>143</v>
      </c>
      <c r="W23" s="10">
        <v>2</v>
      </c>
      <c r="X23" s="20" t="s">
        <v>144</v>
      </c>
      <c r="Y23" s="10">
        <v>4</v>
      </c>
      <c r="Z23" s="20" t="s">
        <v>123</v>
      </c>
      <c r="AA23" s="15">
        <v>4</v>
      </c>
      <c r="AB23" s="11">
        <v>97.81</v>
      </c>
      <c r="AC23" s="10">
        <v>1.8400000000000034</v>
      </c>
      <c r="AD23" s="19">
        <v>0.35</v>
      </c>
      <c r="AE23" s="12">
        <v>223.65133470225874</v>
      </c>
      <c r="AF23" s="10">
        <v>258.00297260894121</v>
      </c>
      <c r="AG23" s="10">
        <v>113.95736572100475</v>
      </c>
      <c r="AH23" s="10">
        <v>46.282495607237742</v>
      </c>
      <c r="AI23" s="10">
        <v>2.3725253995488345</v>
      </c>
      <c r="AJ23" s="10"/>
      <c r="AK23" s="10"/>
      <c r="AL23" s="10"/>
      <c r="AM23" s="10"/>
      <c r="AN23" s="10">
        <v>2.2365133470225875</v>
      </c>
      <c r="AO23" s="10">
        <v>0.54110840115833414</v>
      </c>
      <c r="AP23" s="10">
        <v>1</v>
      </c>
      <c r="AQ23" s="10">
        <v>111.47500000000001</v>
      </c>
      <c r="AR23" s="10"/>
      <c r="AS23" s="10"/>
      <c r="AT23" s="10">
        <v>18.442035115275115</v>
      </c>
      <c r="AU23" s="10">
        <v>1</v>
      </c>
      <c r="AV23" s="16"/>
      <c r="AW23" s="19">
        <v>38.700445891341182</v>
      </c>
      <c r="AX23" s="1" t="s">
        <v>120</v>
      </c>
      <c r="AY23" s="23">
        <v>2.0404199475065599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86989483782027577</v>
      </c>
      <c r="BK23" s="24">
        <f t="shared" ca="1" si="5"/>
        <v>35.748239478285051</v>
      </c>
      <c r="BL23" s="23">
        <f t="shared" si="6"/>
        <v>4.3804415628227655</v>
      </c>
      <c r="BM23" s="23">
        <f t="shared" ca="1" si="7"/>
        <v>2.6719209498525522</v>
      </c>
      <c r="BN23" s="22">
        <f t="shared" si="8"/>
        <v>3.6396927337828338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</v>
      </c>
      <c r="C24">
        <v>0.17194000000000001</v>
      </c>
      <c r="D24">
        <v>-8.7120000000000003E-2</v>
      </c>
      <c r="E24">
        <v>-6.7489999999999994E-2</v>
      </c>
      <c r="F24">
        <v>1.9915</v>
      </c>
      <c r="G24">
        <v>1.9356500000000001</v>
      </c>
      <c r="H24" s="21"/>
      <c r="I24" s="17">
        <f t="shared" si="0"/>
        <v>1.8044619422572179</v>
      </c>
      <c r="J24" s="16">
        <f t="shared" si="1"/>
        <v>-2.2044619422572178</v>
      </c>
      <c r="K24" s="10">
        <v>105</v>
      </c>
      <c r="L24" s="16">
        <v>189.46850393700788</v>
      </c>
      <c r="M24" s="16">
        <v>87.106299212598429</v>
      </c>
      <c r="N24" s="16">
        <v>0.78193350831146113</v>
      </c>
      <c r="O24" s="16">
        <v>1.897326488706365</v>
      </c>
      <c r="P24" s="16">
        <v>1.9139256214510134</v>
      </c>
      <c r="Q24" s="16">
        <v>8.5753821973070687E-2</v>
      </c>
      <c r="R24" s="16">
        <v>4.4805200898067161</v>
      </c>
      <c r="S24" s="16">
        <v>1.1527175517116901</v>
      </c>
      <c r="T24" s="20" t="s">
        <v>33</v>
      </c>
      <c r="U24" s="10">
        <v>3</v>
      </c>
      <c r="V24" s="20" t="s">
        <v>143</v>
      </c>
      <c r="W24" s="10">
        <v>2</v>
      </c>
      <c r="X24" s="20" t="s">
        <v>144</v>
      </c>
      <c r="Y24" s="10">
        <v>4</v>
      </c>
      <c r="Z24" s="20" t="s">
        <v>123</v>
      </c>
      <c r="AA24" s="15">
        <v>4</v>
      </c>
      <c r="AB24" s="11">
        <v>97.81</v>
      </c>
      <c r="AC24" s="10">
        <v>1.8400000000000034</v>
      </c>
      <c r="AD24" s="19">
        <v>0.35</v>
      </c>
      <c r="AE24" s="12">
        <v>189.7326488706365</v>
      </c>
      <c r="AF24" s="10">
        <v>214.02251405676583</v>
      </c>
      <c r="AG24" s="10">
        <v>95.696281072550647</v>
      </c>
      <c r="AH24" s="10">
        <v>7.6275574642332824</v>
      </c>
      <c r="AI24" s="10">
        <v>2.2318837544664123</v>
      </c>
      <c r="AJ24" s="10"/>
      <c r="AK24" s="10"/>
      <c r="AL24" s="10"/>
      <c r="AM24" s="10"/>
      <c r="AN24" s="10">
        <v>1.897326488706365</v>
      </c>
      <c r="AO24" s="10">
        <v>0.47644359815406578</v>
      </c>
      <c r="AP24" s="10">
        <v>1</v>
      </c>
      <c r="AQ24" s="10">
        <v>111.47500000000001</v>
      </c>
      <c r="AR24" s="10"/>
      <c r="AS24" s="10"/>
      <c r="AT24" s="10">
        <v>13.712701246340711</v>
      </c>
      <c r="AU24" s="10">
        <v>1</v>
      </c>
      <c r="AV24" s="16"/>
      <c r="AW24" s="19">
        <v>32.10337710851487</v>
      </c>
      <c r="AX24" s="1" t="s">
        <v>120</v>
      </c>
      <c r="AY24" s="23">
        <v>2.20446194225722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89853713687299175</v>
      </c>
      <c r="BK24" s="24">
        <f t="shared" ca="1" si="5"/>
        <v>30.213583840497215</v>
      </c>
      <c r="BL24" s="23">
        <f t="shared" si="6"/>
        <v>4.7138428321295507</v>
      </c>
      <c r="BM24" s="23">
        <f t="shared" ca="1" si="7"/>
        <v>2.7466642271395729</v>
      </c>
      <c r="BN24" s="22">
        <f t="shared" si="8"/>
        <v>3.7185597093986726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1</v>
      </c>
      <c r="C25">
        <v>0.17066000000000001</v>
      </c>
      <c r="D25">
        <v>-8.813E-2</v>
      </c>
      <c r="E25">
        <v>-6.9129999999999997E-2</v>
      </c>
      <c r="F25">
        <v>1.9672000000000001</v>
      </c>
      <c r="G25">
        <v>1.9369000000000001</v>
      </c>
      <c r="H25" s="21"/>
      <c r="I25" s="17">
        <f t="shared" si="0"/>
        <v>1.9685039370078738</v>
      </c>
      <c r="J25" s="16">
        <f t="shared" si="1"/>
        <v>-2.368503937007874</v>
      </c>
      <c r="K25" s="10">
        <v>105</v>
      </c>
      <c r="L25" s="16">
        <v>206.69291338582676</v>
      </c>
      <c r="M25" s="16">
        <v>94.094488188976371</v>
      </c>
      <c r="N25" s="16">
        <v>0.85301837270341196</v>
      </c>
      <c r="O25" s="16">
        <v>1.5581396303901425</v>
      </c>
      <c r="P25" s="16">
        <v>1.5684226198166416</v>
      </c>
      <c r="Q25" s="16">
        <v>7.8572117147796952E-2</v>
      </c>
      <c r="R25" s="16">
        <v>5.0096266245498633</v>
      </c>
      <c r="S25" s="16">
        <v>0.71409648795132541</v>
      </c>
      <c r="T25" s="20" t="s">
        <v>119</v>
      </c>
      <c r="U25" s="10">
        <v>2</v>
      </c>
      <c r="V25" s="20" t="s">
        <v>143</v>
      </c>
      <c r="W25" s="10">
        <v>2</v>
      </c>
      <c r="X25" s="20" t="s">
        <v>144</v>
      </c>
      <c r="Y25" s="10">
        <v>4</v>
      </c>
      <c r="Z25" s="20" t="s">
        <v>33</v>
      </c>
      <c r="AA25" s="15">
        <v>3</v>
      </c>
      <c r="AB25" s="11">
        <v>97.81</v>
      </c>
      <c r="AC25" s="10">
        <v>1.8400000000000034</v>
      </c>
      <c r="AD25" s="19">
        <v>0.35</v>
      </c>
      <c r="AE25" s="12">
        <v>155.81396303901425</v>
      </c>
      <c r="AF25" s="10">
        <v>172.36190154396803</v>
      </c>
      <c r="AG25" s="10">
        <v>78.421130990832069</v>
      </c>
      <c r="AH25" s="10">
        <v>0</v>
      </c>
      <c r="AI25" s="10">
        <v>1.9961567496856203</v>
      </c>
      <c r="AJ25" s="10"/>
      <c r="AK25" s="10"/>
      <c r="AL25" s="10"/>
      <c r="AM25" s="10"/>
      <c r="AN25" s="10">
        <v>1.5581396303901425</v>
      </c>
      <c r="AO25" s="10">
        <v>0.41530494962309039</v>
      </c>
      <c r="AP25" s="10">
        <v>1</v>
      </c>
      <c r="AQ25" s="10">
        <v>79.625</v>
      </c>
      <c r="AR25" s="10"/>
      <c r="AS25" s="10"/>
      <c r="AT25" s="10">
        <v>9.9707064794222831</v>
      </c>
      <c r="AU25" s="10">
        <v>1</v>
      </c>
      <c r="AV25" s="16"/>
      <c r="AW25" s="19">
        <v>25.854285231595203</v>
      </c>
      <c r="AX25" s="1" t="s">
        <v>120</v>
      </c>
      <c r="AY25" s="23">
        <v>2.36850393700787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93432658156237058</v>
      </c>
      <c r="BK25" s="24">
        <f t="shared" ca="1" si="5"/>
        <v>25.379605864273032</v>
      </c>
      <c r="BL25" s="23">
        <f t="shared" si="6"/>
        <v>5.3630056324356019</v>
      </c>
      <c r="BM25" s="23">
        <f t="shared" ca="1" si="7"/>
        <v>2.8401664168587781</v>
      </c>
      <c r="BN25" s="22">
        <f t="shared" si="8"/>
        <v>3.8176713987674211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1</v>
      </c>
      <c r="C26">
        <v>0.17072000000000001</v>
      </c>
      <c r="D26">
        <v>-8.7160000000000001E-2</v>
      </c>
      <c r="E26">
        <v>-6.6180000000000003E-2</v>
      </c>
      <c r="F26">
        <v>1.98088</v>
      </c>
      <c r="G26">
        <v>1.9558500000000001</v>
      </c>
      <c r="H26" s="21"/>
      <c r="I26" s="17">
        <f t="shared" si="0"/>
        <v>2.1325459317585302</v>
      </c>
      <c r="J26" s="16">
        <f t="shared" si="1"/>
        <v>-2.5325459317585302</v>
      </c>
      <c r="K26" s="10">
        <v>105</v>
      </c>
      <c r="L26" s="16">
        <v>223.91732283464569</v>
      </c>
      <c r="M26" s="16">
        <v>101.08267716535434</v>
      </c>
      <c r="N26" s="16">
        <v>0.92410323709536313</v>
      </c>
      <c r="O26" s="16">
        <v>1.5740390143737166</v>
      </c>
      <c r="P26" s="16">
        <v>1.5956833591590818</v>
      </c>
      <c r="Q26" s="16">
        <v>8.5469398019594495E-2</v>
      </c>
      <c r="R26" s="16">
        <v>5.3562881087283198</v>
      </c>
      <c r="S26" s="16">
        <v>1.5030794989836855</v>
      </c>
      <c r="T26" s="20" t="s">
        <v>119</v>
      </c>
      <c r="U26" s="10">
        <v>2</v>
      </c>
      <c r="V26" s="20" t="s">
        <v>143</v>
      </c>
      <c r="W26" s="10">
        <v>2</v>
      </c>
      <c r="X26" s="20" t="s">
        <v>144</v>
      </c>
      <c r="Y26" s="10">
        <v>4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157.40390143737164</v>
      </c>
      <c r="AF26" s="10">
        <v>174.55584679314811</v>
      </c>
      <c r="AG26" s="10">
        <v>79.784167957954082</v>
      </c>
      <c r="AH26" s="10">
        <v>11.910368815988347</v>
      </c>
      <c r="AI26" s="10">
        <v>1.8669645465307469</v>
      </c>
      <c r="AJ26" s="10"/>
      <c r="AK26" s="10"/>
      <c r="AL26" s="10"/>
      <c r="AM26" s="10"/>
      <c r="AN26" s="10">
        <v>1.5740390143737166</v>
      </c>
      <c r="AO26" s="10">
        <v>0.43129180851593962</v>
      </c>
      <c r="AP26" s="10">
        <v>1</v>
      </c>
      <c r="AQ26" s="10">
        <v>79.625</v>
      </c>
      <c r="AR26" s="10"/>
      <c r="AS26" s="10"/>
      <c r="AT26" s="10">
        <v>9.2895248249801874</v>
      </c>
      <c r="AU26" s="10">
        <v>1</v>
      </c>
      <c r="AV26" s="16"/>
      <c r="AW26" s="19">
        <v>26.183377018972216</v>
      </c>
      <c r="AX26" s="1" t="s">
        <v>120</v>
      </c>
      <c r="AY26" s="23">
        <v>2.5325459317585302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94518491645814107</v>
      </c>
      <c r="BK26" s="24">
        <f t="shared" ca="1" si="5"/>
        <v>24.846185914779262</v>
      </c>
      <c r="BL26" s="23">
        <f t="shared" si="6"/>
        <v>5.7604620418922465</v>
      </c>
      <c r="BM26" s="23">
        <f t="shared" ca="1" si="7"/>
        <v>2.8682326228677262</v>
      </c>
      <c r="BN26" s="22">
        <f t="shared" si="8"/>
        <v>3.8259246441239019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</v>
      </c>
      <c r="C27">
        <v>0.17066000000000001</v>
      </c>
      <c r="D27">
        <v>-8.5330000000000003E-2</v>
      </c>
      <c r="E27">
        <v>-6.4170000000000005E-2</v>
      </c>
      <c r="F27">
        <v>1.96475</v>
      </c>
      <c r="G27">
        <v>1.9598</v>
      </c>
      <c r="H27" s="21"/>
      <c r="I27" s="17">
        <f t="shared" si="0"/>
        <v>2.296587926509186</v>
      </c>
      <c r="J27" s="16">
        <f t="shared" si="1"/>
        <v>-2.6965879265091859</v>
      </c>
      <c r="K27" s="10">
        <v>105</v>
      </c>
      <c r="L27" s="16">
        <v>241.14173228346453</v>
      </c>
      <c r="M27" s="16">
        <v>108.07086614173227</v>
      </c>
      <c r="N27" s="16">
        <v>0.99518810148731396</v>
      </c>
      <c r="O27" s="16">
        <v>1.5581396303901425</v>
      </c>
      <c r="P27" s="16">
        <v>1.5875251020471417</v>
      </c>
      <c r="Q27" s="16">
        <v>9.8481793891130084E-2</v>
      </c>
      <c r="R27" s="16">
        <v>6.2034794765850361</v>
      </c>
      <c r="S27" s="16">
        <v>2.0406577539582771</v>
      </c>
      <c r="T27" s="20" t="s">
        <v>119</v>
      </c>
      <c r="U27" s="10">
        <v>2</v>
      </c>
      <c r="V27" s="20" t="s">
        <v>143</v>
      </c>
      <c r="W27" s="10">
        <v>2</v>
      </c>
      <c r="X27" s="20" t="s">
        <v>144</v>
      </c>
      <c r="Y27" s="10">
        <v>4</v>
      </c>
      <c r="Z27" s="20" t="s">
        <v>33</v>
      </c>
      <c r="AA27" s="15">
        <v>3</v>
      </c>
      <c r="AB27" s="11">
        <v>97.81</v>
      </c>
      <c r="AC27" s="10">
        <v>1.8400000000000034</v>
      </c>
      <c r="AD27" s="19">
        <v>0.35</v>
      </c>
      <c r="AE27" s="12">
        <v>155.81396303901425</v>
      </c>
      <c r="AF27" s="10">
        <v>172.58285128298934</v>
      </c>
      <c r="AG27" s="10">
        <v>79.376255102357078</v>
      </c>
      <c r="AH27" s="10">
        <v>21.506804279402672</v>
      </c>
      <c r="AI27" s="10">
        <v>1.611998562700963</v>
      </c>
      <c r="AJ27" s="10"/>
      <c r="AK27" s="10"/>
      <c r="AL27" s="10"/>
      <c r="AM27" s="10"/>
      <c r="AN27" s="10">
        <v>1.5581396303901425</v>
      </c>
      <c r="AO27" s="10">
        <v>0.44517216569501394</v>
      </c>
      <c r="AP27" s="10">
        <v>1</v>
      </c>
      <c r="AQ27" s="10">
        <v>79.625</v>
      </c>
      <c r="AR27" s="10"/>
      <c r="AS27" s="10"/>
      <c r="AT27" s="10">
        <v>8.4921172869684334</v>
      </c>
      <c r="AU27" s="10">
        <v>1</v>
      </c>
      <c r="AV27" s="16"/>
      <c r="AW27" s="19">
        <v>25.887427692448401</v>
      </c>
      <c r="AX27" s="1" t="s">
        <v>120</v>
      </c>
      <c r="AY27" s="23">
        <v>2.6965879265091899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96487177938055857</v>
      </c>
      <c r="BK27" s="24">
        <f t="shared" ca="1" si="5"/>
        <v>24.452892270578229</v>
      </c>
      <c r="BL27" s="23">
        <f t="shared" si="6"/>
        <v>6.7133514789128217</v>
      </c>
      <c r="BM27" s="23">
        <f t="shared" ca="1" si="7"/>
        <v>2.9194708184479254</v>
      </c>
      <c r="BN27" s="22">
        <f t="shared" si="8"/>
        <v>3.8606985266767442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</v>
      </c>
      <c r="C28">
        <v>0.17116000000000001</v>
      </c>
      <c r="D28">
        <v>-8.2360000000000003E-2</v>
      </c>
      <c r="E28">
        <v>-6.2080000000000003E-2</v>
      </c>
      <c r="F28">
        <v>1.9838499999999999</v>
      </c>
      <c r="G28">
        <v>1.9382299999999999</v>
      </c>
      <c r="H28" s="21"/>
      <c r="I28" s="17">
        <f t="shared" si="0"/>
        <v>2.4606299212598426</v>
      </c>
      <c r="J28" s="16">
        <f t="shared" si="1"/>
        <v>-2.8606299212598425</v>
      </c>
      <c r="K28" s="10">
        <v>105</v>
      </c>
      <c r="L28" s="16">
        <v>258.3661417322835</v>
      </c>
      <c r="M28" s="16">
        <v>115.05905511811024</v>
      </c>
      <c r="N28" s="16">
        <v>1.0662729658792651</v>
      </c>
      <c r="O28" s="16">
        <v>1.690634496919917</v>
      </c>
      <c r="P28" s="16">
        <v>1.7280692000006552</v>
      </c>
      <c r="Q28" s="16">
        <v>0.11960027243673706</v>
      </c>
      <c r="R28" s="16">
        <v>6.9210349004942451</v>
      </c>
      <c r="S28" s="16">
        <v>2.5996321583845945</v>
      </c>
      <c r="T28" s="20" t="s">
        <v>119</v>
      </c>
      <c r="U28" s="10">
        <v>2</v>
      </c>
      <c r="V28" s="20" t="s">
        <v>143</v>
      </c>
      <c r="W28" s="10">
        <v>2</v>
      </c>
      <c r="X28" s="20" t="s">
        <v>144</v>
      </c>
      <c r="Y28" s="10">
        <v>4</v>
      </c>
      <c r="Z28" s="20" t="s">
        <v>33</v>
      </c>
      <c r="AA28" s="15">
        <v>3</v>
      </c>
      <c r="AB28" s="11">
        <v>97.81</v>
      </c>
      <c r="AC28" s="10">
        <v>1.8400000000000034</v>
      </c>
      <c r="AD28" s="19">
        <v>0.35</v>
      </c>
      <c r="AE28" s="12">
        <v>169.06344969199171</v>
      </c>
      <c r="AF28" s="10">
        <v>188.10425048641332</v>
      </c>
      <c r="AG28" s="10">
        <v>86.403460000032766</v>
      </c>
      <c r="AH28" s="10">
        <v>31.543389102966778</v>
      </c>
      <c r="AI28" s="10">
        <v>1.4448706217744804</v>
      </c>
      <c r="AJ28" s="10"/>
      <c r="AK28" s="10"/>
      <c r="AL28" s="10"/>
      <c r="AM28" s="10"/>
      <c r="AN28" s="10">
        <v>1.690634496919917</v>
      </c>
      <c r="AO28" s="10">
        <v>0.4918226730425575</v>
      </c>
      <c r="AP28" s="10">
        <v>1</v>
      </c>
      <c r="AQ28" s="10">
        <v>79.625</v>
      </c>
      <c r="AR28" s="10"/>
      <c r="AS28" s="10"/>
      <c r="AT28" s="10">
        <v>8.6462067644381655</v>
      </c>
      <c r="AU28" s="10">
        <v>1</v>
      </c>
      <c r="AV28" s="16"/>
      <c r="AW28" s="19">
        <v>28.215637572961999</v>
      </c>
      <c r="AX28" s="1" t="s">
        <v>120</v>
      </c>
      <c r="AY28" s="23">
        <v>2.8606299212598398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97219018134663426</v>
      </c>
      <c r="BK28" s="24">
        <f t="shared" ca="1" si="5"/>
        <v>25.629242129868491</v>
      </c>
      <c r="BL28" s="23">
        <f t="shared" si="6"/>
        <v>7.4802245299030385</v>
      </c>
      <c r="BM28" s="23">
        <f t="shared" ca="1" si="7"/>
        <v>2.9382458619117422</v>
      </c>
      <c r="BN28" s="22">
        <f t="shared" si="8"/>
        <v>3.8545045690973843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1</v>
      </c>
      <c r="C29">
        <v>0.17488999999999999</v>
      </c>
      <c r="D29">
        <v>-7.7439999999999995E-2</v>
      </c>
      <c r="E29">
        <v>-6.0879999999999997E-2</v>
      </c>
      <c r="F29">
        <v>1.9547300000000001</v>
      </c>
      <c r="G29">
        <v>1.9535</v>
      </c>
      <c r="H29" s="21"/>
      <c r="I29" s="17">
        <f t="shared" si="0"/>
        <v>2.6246719160104988</v>
      </c>
      <c r="J29" s="16">
        <f t="shared" si="1"/>
        <v>-3.0246719160104987</v>
      </c>
      <c r="K29" s="10">
        <v>105</v>
      </c>
      <c r="L29" s="16">
        <v>275.5905511811024</v>
      </c>
      <c r="M29" s="16">
        <v>122.04724409448819</v>
      </c>
      <c r="N29" s="16">
        <v>1.137357830271216</v>
      </c>
      <c r="O29" s="16">
        <v>2.6790462012320275</v>
      </c>
      <c r="P29" s="16">
        <v>2.7211024725943385</v>
      </c>
      <c r="Q29" s="16">
        <v>0.15458441871430822</v>
      </c>
      <c r="R29" s="16">
        <v>5.680948081566557</v>
      </c>
      <c r="S29" s="16">
        <v>2.9205744001604725</v>
      </c>
      <c r="T29" s="20" t="s">
        <v>33</v>
      </c>
      <c r="U29" s="10">
        <v>3</v>
      </c>
      <c r="V29" s="20" t="s">
        <v>143</v>
      </c>
      <c r="W29" s="10">
        <v>2</v>
      </c>
      <c r="X29" s="20" t="s">
        <v>144</v>
      </c>
      <c r="Y29" s="10">
        <v>4</v>
      </c>
      <c r="Z29" s="20" t="s">
        <v>33</v>
      </c>
      <c r="AA29" s="15">
        <v>3</v>
      </c>
      <c r="AB29" s="11">
        <v>97.81</v>
      </c>
      <c r="AC29" s="10">
        <v>1.8400000000000034</v>
      </c>
      <c r="AD29" s="19">
        <v>0.35</v>
      </c>
      <c r="AE29" s="12">
        <v>267.90462012320279</v>
      </c>
      <c r="AF29" s="10">
        <v>303.91849376515142</v>
      </c>
      <c r="AG29" s="10">
        <v>136.05512362971692</v>
      </c>
      <c r="AH29" s="10">
        <v>36.683312294864713</v>
      </c>
      <c r="AI29" s="10">
        <v>1.760269563534268</v>
      </c>
      <c r="AJ29" s="10"/>
      <c r="AK29" s="10"/>
      <c r="AL29" s="10"/>
      <c r="AM29" s="10"/>
      <c r="AN29" s="10">
        <v>2.6790462012320275</v>
      </c>
      <c r="AO29" s="10">
        <v>0.70354519179684061</v>
      </c>
      <c r="AP29" s="10">
        <v>1</v>
      </c>
      <c r="AQ29" s="10">
        <v>111.47500000000001</v>
      </c>
      <c r="AR29" s="10"/>
      <c r="AS29" s="10"/>
      <c r="AT29" s="10">
        <v>13.371246716309027</v>
      </c>
      <c r="AU29" s="10">
        <v>1</v>
      </c>
      <c r="AV29" s="16"/>
      <c r="AW29" s="19">
        <v>45.587774064772709</v>
      </c>
      <c r="AX29" s="1" t="s">
        <v>120</v>
      </c>
      <c r="AY29" s="23">
        <v>3.0246719160105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91572475678174503</v>
      </c>
      <c r="BK29" s="24">
        <f t="shared" ca="1" si="5"/>
        <v>33.28073901050935</v>
      </c>
      <c r="BL29" s="23">
        <f t="shared" si="6"/>
        <v>5.9839735240780039</v>
      </c>
      <c r="BM29" s="23">
        <f t="shared" ca="1" si="7"/>
        <v>2.7896092871840508</v>
      </c>
      <c r="BN29" s="22">
        <f t="shared" si="8"/>
        <v>3.6421657041087259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0.4</v>
      </c>
      <c r="C30">
        <v>0.17649999999999999</v>
      </c>
      <c r="D30">
        <v>-7.9030000000000003E-2</v>
      </c>
      <c r="E30">
        <v>-5.8540000000000002E-2</v>
      </c>
      <c r="F30">
        <v>1.96915</v>
      </c>
      <c r="G30">
        <v>1.9497</v>
      </c>
      <c r="H30" s="21"/>
      <c r="I30" s="17">
        <f t="shared" si="0"/>
        <v>2.7887139107611545</v>
      </c>
      <c r="J30" s="16">
        <f t="shared" si="1"/>
        <v>-3.1887139107611544</v>
      </c>
      <c r="K30" s="10">
        <v>105</v>
      </c>
      <c r="L30" s="16">
        <v>292.81496062992125</v>
      </c>
      <c r="M30" s="16">
        <v>129.03543307086613</v>
      </c>
      <c r="N30" s="16">
        <v>1.2084426946631668</v>
      </c>
      <c r="O30" s="16">
        <v>3.1056796714579002</v>
      </c>
      <c r="P30" s="16">
        <v>3.1567480009692774</v>
      </c>
      <c r="Q30" s="16">
        <v>0.14327856656362969</v>
      </c>
      <c r="R30" s="16">
        <v>4.5388027970441769</v>
      </c>
      <c r="S30" s="16">
        <v>3.5464117716234287</v>
      </c>
      <c r="T30" s="20" t="s">
        <v>33</v>
      </c>
      <c r="U30" s="10">
        <v>3</v>
      </c>
      <c r="V30" s="20" t="s">
        <v>33</v>
      </c>
      <c r="W30" s="10">
        <v>3</v>
      </c>
      <c r="X30" s="20" t="s">
        <v>144</v>
      </c>
      <c r="Y30" s="10">
        <v>4</v>
      </c>
      <c r="Z30" s="20" t="s">
        <v>123</v>
      </c>
      <c r="AA30" s="15">
        <v>4</v>
      </c>
      <c r="AB30" s="11">
        <v>97.81</v>
      </c>
      <c r="AC30" s="10">
        <v>1.8400000000000034</v>
      </c>
      <c r="AD30" s="19">
        <v>0.35</v>
      </c>
      <c r="AE30" s="12">
        <v>310.56796714579002</v>
      </c>
      <c r="AF30" s="10">
        <v>354.15770831227258</v>
      </c>
      <c r="AG30" s="10">
        <v>157.83740004846388</v>
      </c>
      <c r="AH30" s="10">
        <v>48.095363868896818</v>
      </c>
      <c r="AI30" s="10">
        <v>2.2032241644233457</v>
      </c>
      <c r="AJ30" s="10"/>
      <c r="AK30" s="10"/>
      <c r="AL30" s="10"/>
      <c r="AM30" s="10"/>
      <c r="AN30" s="10">
        <v>3.1056796714579002</v>
      </c>
      <c r="AO30" s="10">
        <v>0.77865283241690464</v>
      </c>
      <c r="AP30" s="10">
        <v>1</v>
      </c>
      <c r="AQ30" s="10">
        <v>111.47500000000001</v>
      </c>
      <c r="AR30" s="10"/>
      <c r="AS30" s="10"/>
      <c r="AT30" s="10">
        <v>14.732894047381414</v>
      </c>
      <c r="AU30" s="10">
        <v>1</v>
      </c>
      <c r="AV30" s="16"/>
      <c r="AW30" s="19">
        <v>53.123656246840888</v>
      </c>
      <c r="AX30" s="1" t="s">
        <v>120</v>
      </c>
      <c r="AY30" s="23">
        <v>3.18871391076115</v>
      </c>
      <c r="AZ30" s="18">
        <v>100</v>
      </c>
      <c r="BA30" s="18">
        <v>0</v>
      </c>
      <c r="BB30" s="18">
        <v>0</v>
      </c>
      <c r="BC30" s="18">
        <v>0</v>
      </c>
      <c r="BD30" s="18">
        <v>10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88666478931512371</v>
      </c>
      <c r="BK30" s="24">
        <f t="shared" ca="1" si="5"/>
        <v>33.975300619644365</v>
      </c>
      <c r="BL30" s="23">
        <f t="shared" si="6"/>
        <v>4.7595468213837542</v>
      </c>
      <c r="BM30" s="23">
        <f t="shared" ca="1" si="7"/>
        <v>2.7129030460476131</v>
      </c>
      <c r="BN30" s="22">
        <f t="shared" si="8"/>
        <v>3.5354377210118444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1</v>
      </c>
      <c r="C31">
        <v>0.17863999999999999</v>
      </c>
      <c r="D31">
        <v>-7.5639999999999999E-2</v>
      </c>
      <c r="E31">
        <v>-5.5530000000000003E-2</v>
      </c>
      <c r="F31">
        <v>1.9792799999999999</v>
      </c>
      <c r="G31">
        <v>1.9581</v>
      </c>
      <c r="H31" s="21"/>
      <c r="I31" s="17">
        <f t="shared" si="0"/>
        <v>2.9527559055118111</v>
      </c>
      <c r="J31" s="16">
        <f t="shared" si="1"/>
        <v>-3.352755905511811</v>
      </c>
      <c r="K31" s="10">
        <v>105</v>
      </c>
      <c r="L31" s="16">
        <v>310.03937007874021</v>
      </c>
      <c r="M31" s="16">
        <v>136.02362204724412</v>
      </c>
      <c r="N31" s="16">
        <v>1.2795275590551181</v>
      </c>
      <c r="O31" s="16">
        <v>3.6727577002053335</v>
      </c>
      <c r="P31" s="16">
        <v>3.7354184634896557</v>
      </c>
      <c r="Q31" s="16">
        <v>0.16738349662073665</v>
      </c>
      <c r="R31" s="16">
        <v>4.4809838109641333</v>
      </c>
      <c r="S31" s="16">
        <v>4.3514418947445836</v>
      </c>
      <c r="T31" s="20" t="s">
        <v>33</v>
      </c>
      <c r="U31" s="10">
        <v>3</v>
      </c>
      <c r="V31" s="20" t="s">
        <v>33</v>
      </c>
      <c r="W31" s="10">
        <v>3</v>
      </c>
      <c r="X31" s="20" t="s">
        <v>144</v>
      </c>
      <c r="Y31" s="10">
        <v>4</v>
      </c>
      <c r="Z31" s="20" t="s">
        <v>123</v>
      </c>
      <c r="AA31" s="15">
        <v>4</v>
      </c>
      <c r="AB31" s="11">
        <v>97.81</v>
      </c>
      <c r="AC31" s="10">
        <v>1.8400000000000034</v>
      </c>
      <c r="AD31" s="19">
        <v>0.35</v>
      </c>
      <c r="AE31" s="12">
        <v>367.27577002053334</v>
      </c>
      <c r="AF31" s="10">
        <v>421.22338570003359</v>
      </c>
      <c r="AG31" s="10">
        <v>186.77092317448279</v>
      </c>
      <c r="AH31" s="10">
        <v>63.193666334183298</v>
      </c>
      <c r="AI31" s="10">
        <v>2.23165278471479</v>
      </c>
      <c r="AJ31" s="10"/>
      <c r="AK31" s="10"/>
      <c r="AL31" s="10"/>
      <c r="AM31" s="10"/>
      <c r="AN31" s="10">
        <v>3.6727577002053335</v>
      </c>
      <c r="AO31" s="10">
        <v>0.90502297690104128</v>
      </c>
      <c r="AP31" s="10">
        <v>1</v>
      </c>
      <c r="AQ31" s="10">
        <v>111.47500000000001</v>
      </c>
      <c r="AR31" s="10"/>
      <c r="AS31" s="10"/>
      <c r="AT31" s="10">
        <v>16.645807475994779</v>
      </c>
      <c r="AU31" s="10">
        <v>1</v>
      </c>
      <c r="AV31" s="16"/>
      <c r="AW31" s="19">
        <v>63.18350785500504</v>
      </c>
      <c r="AX31" s="1" t="s">
        <v>120</v>
      </c>
      <c r="AY31" s="23">
        <v>3.3527559055118101</v>
      </c>
      <c r="AZ31" s="18">
        <v>100</v>
      </c>
      <c r="BA31" s="18">
        <v>0</v>
      </c>
      <c r="BB31" s="18">
        <v>0</v>
      </c>
      <c r="BC31" s="18">
        <v>0</v>
      </c>
      <c r="BD31" s="18">
        <v>10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87394426562372562</v>
      </c>
      <c r="BK31" s="24">
        <f t="shared" ca="1" si="5"/>
        <v>37.238971095311733</v>
      </c>
      <c r="BL31" s="23">
        <f t="shared" si="6"/>
        <v>4.6749959146502036</v>
      </c>
      <c r="BM31" s="23">
        <f t="shared" ca="1" si="7"/>
        <v>2.6790824841112371</v>
      </c>
      <c r="BN31" s="22">
        <f t="shared" si="8"/>
        <v>3.470701957433072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</v>
      </c>
      <c r="C32">
        <v>0.18396000000000001</v>
      </c>
      <c r="D32">
        <v>-7.5810000000000002E-2</v>
      </c>
      <c r="E32">
        <v>-6.2549999999999994E-2</v>
      </c>
      <c r="F32">
        <v>1.9710300000000001</v>
      </c>
      <c r="G32">
        <v>1.9421299999999999</v>
      </c>
      <c r="H32" s="21"/>
      <c r="I32" s="17">
        <f t="shared" si="0"/>
        <v>3.1167979002624668</v>
      </c>
      <c r="J32" s="16">
        <f t="shared" si="1"/>
        <v>-3.5167979002624667</v>
      </c>
      <c r="K32" s="10">
        <v>105</v>
      </c>
      <c r="L32" s="16">
        <v>327.26377952755905</v>
      </c>
      <c r="M32" s="16">
        <v>143.01181102362204</v>
      </c>
      <c r="N32" s="16">
        <v>1.3506124234470689</v>
      </c>
      <c r="O32" s="16">
        <v>5.0825030800821356</v>
      </c>
      <c r="P32" s="16">
        <v>5.1181276689192581</v>
      </c>
      <c r="Q32" s="16">
        <v>0.16617469481846284</v>
      </c>
      <c r="R32" s="16">
        <v>3.2467868245567271</v>
      </c>
      <c r="S32" s="16">
        <v>2.4739297803557121</v>
      </c>
      <c r="T32" s="20" t="s">
        <v>33</v>
      </c>
      <c r="U32" s="10">
        <v>3</v>
      </c>
      <c r="V32" s="20" t="s">
        <v>33</v>
      </c>
      <c r="W32" s="10">
        <v>3</v>
      </c>
      <c r="X32" s="20" t="s">
        <v>142</v>
      </c>
      <c r="Y32" s="10">
        <v>5</v>
      </c>
      <c r="Z32" s="20" t="s">
        <v>121</v>
      </c>
      <c r="AA32" s="15">
        <v>5</v>
      </c>
      <c r="AB32" s="11">
        <v>78.389559948916983</v>
      </c>
      <c r="AC32" s="10">
        <v>19.619381506284014</v>
      </c>
      <c r="AD32" s="19">
        <v>1.9910585447990001</v>
      </c>
      <c r="AE32" s="12">
        <v>508.25030800821361</v>
      </c>
      <c r="AF32" s="10">
        <v>582.88185637123286</v>
      </c>
      <c r="AG32" s="10">
        <v>258.85957516894433</v>
      </c>
      <c r="AH32" s="10">
        <v>23.108242770692087</v>
      </c>
      <c r="AI32" s="10">
        <v>3.079968147081928</v>
      </c>
      <c r="AJ32" s="10"/>
      <c r="AK32" s="10"/>
      <c r="AL32" s="10"/>
      <c r="AM32" s="10"/>
      <c r="AN32" s="10">
        <v>5.0825030800821356</v>
      </c>
      <c r="AO32" s="10">
        <v>1.1446957320573687</v>
      </c>
      <c r="AP32" s="10">
        <v>2.0708766013515549</v>
      </c>
      <c r="AQ32" s="10">
        <v>111.47500000000001</v>
      </c>
      <c r="AR32" s="10"/>
      <c r="AS32" s="10"/>
      <c r="AT32" s="10">
        <v>22.119289984445018</v>
      </c>
      <c r="AU32" s="10">
        <v>1</v>
      </c>
      <c r="AV32" s="16"/>
      <c r="AW32" s="19">
        <v>87.432278455684923</v>
      </c>
      <c r="AX32" s="1" t="s">
        <v>120</v>
      </c>
      <c r="AY32" s="23">
        <v>3.5167979002624699</v>
      </c>
      <c r="AZ32" s="18">
        <v>100</v>
      </c>
      <c r="BA32" s="18">
        <v>0</v>
      </c>
      <c r="BB32" s="18">
        <v>0</v>
      </c>
      <c r="BC32" s="18">
        <v>0</v>
      </c>
      <c r="BD32" s="18">
        <v>100</v>
      </c>
      <c r="BE32" s="18">
        <v>0</v>
      </c>
      <c r="BF32" s="24">
        <v>78.389559948916983</v>
      </c>
      <c r="BG32" s="24">
        <v>19.619381506284014</v>
      </c>
      <c r="BH32" s="24">
        <v>1.9910585447990001</v>
      </c>
      <c r="BI32" s="21"/>
      <c r="BJ32" s="25">
        <f t="shared" ca="1" si="4"/>
        <v>0.81979213362964631</v>
      </c>
      <c r="BK32" s="24">
        <f t="shared" ca="1" si="5"/>
        <v>42.622668489265635</v>
      </c>
      <c r="BL32" s="23">
        <f t="shared" si="6"/>
        <v>3.3540182942044661</v>
      </c>
      <c r="BM32" s="23">
        <f t="shared" ca="1" si="7"/>
        <v>2.536517543427665</v>
      </c>
      <c r="BN32" s="22">
        <f t="shared" si="8"/>
        <v>3.2803678698501217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</v>
      </c>
      <c r="C33">
        <v>0.17488000000000001</v>
      </c>
      <c r="D33">
        <v>-7.1199999999999999E-2</v>
      </c>
      <c r="E33">
        <v>-5.9810000000000002E-2</v>
      </c>
      <c r="F33">
        <v>1.9870300000000001</v>
      </c>
      <c r="G33">
        <v>1.9348000000000001</v>
      </c>
      <c r="H33" s="21"/>
      <c r="I33" s="17">
        <f t="shared" si="0"/>
        <v>3.280839895013123</v>
      </c>
      <c r="J33" s="16">
        <f t="shared" si="1"/>
        <v>-3.6808398950131229</v>
      </c>
      <c r="K33" s="10">
        <v>105</v>
      </c>
      <c r="L33" s="16">
        <v>344.48818897637796</v>
      </c>
      <c r="M33" s="16">
        <v>150</v>
      </c>
      <c r="N33" s="16">
        <v>1.4216972878390199</v>
      </c>
      <c r="O33" s="16">
        <v>2.6763963039014365</v>
      </c>
      <c r="P33" s="16">
        <v>2.7225734736481493</v>
      </c>
      <c r="Q33" s="16">
        <v>0.19895455545659349</v>
      </c>
      <c r="R33" s="16">
        <v>7.3075917833725761</v>
      </c>
      <c r="S33" s="16">
        <v>3.2067478990772935</v>
      </c>
      <c r="T33" s="20" t="s">
        <v>119</v>
      </c>
      <c r="U33" s="10">
        <v>2</v>
      </c>
      <c r="V33" s="20" t="s">
        <v>143</v>
      </c>
      <c r="W33" s="10">
        <v>2</v>
      </c>
      <c r="X33" s="20" t="s">
        <v>144</v>
      </c>
      <c r="Y33" s="10">
        <v>4</v>
      </c>
      <c r="Z33" s="20" t="s">
        <v>33</v>
      </c>
      <c r="AA33" s="15">
        <v>3</v>
      </c>
      <c r="AB33" s="11">
        <v>97.81</v>
      </c>
      <c r="AC33" s="10">
        <v>1.8400000000000034</v>
      </c>
      <c r="AD33" s="19">
        <v>0.35</v>
      </c>
      <c r="AE33" s="12">
        <v>267.63963039014368</v>
      </c>
      <c r="AF33" s="10">
        <v>300.03875048940711</v>
      </c>
      <c r="AG33" s="10">
        <v>136.12867368240745</v>
      </c>
      <c r="AH33" s="10">
        <v>36.721041145473059</v>
      </c>
      <c r="AI33" s="10">
        <v>1.3684398768351607</v>
      </c>
      <c r="AJ33" s="10"/>
      <c r="AK33" s="10"/>
      <c r="AL33" s="10"/>
      <c r="AM33" s="10"/>
      <c r="AN33" s="10">
        <v>2.6763963039014365</v>
      </c>
      <c r="AO33" s="10">
        <v>0.75890798210231358</v>
      </c>
      <c r="AP33" s="10">
        <v>1</v>
      </c>
      <c r="AQ33" s="10">
        <v>79.625</v>
      </c>
      <c r="AR33" s="10"/>
      <c r="AS33" s="10"/>
      <c r="AT33" s="10">
        <v>10.436565894538653</v>
      </c>
      <c r="AU33" s="10">
        <v>1</v>
      </c>
      <c r="AV33" s="16"/>
      <c r="AW33" s="19">
        <v>45.005812573411063</v>
      </c>
      <c r="AX33" s="1" t="s">
        <v>120</v>
      </c>
      <c r="AY33" s="23">
        <v>3.6808398950131198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0.95826501276456266</v>
      </c>
      <c r="BK33" s="24">
        <f t="shared" ca="1" si="5"/>
        <v>30.445952586864305</v>
      </c>
      <c r="BL33" s="23">
        <f t="shared" si="6"/>
        <v>7.8011317707568457</v>
      </c>
      <c r="BM33" s="23">
        <f t="shared" ca="1" si="7"/>
        <v>2.8995300597755782</v>
      </c>
      <c r="BN33" s="22">
        <f t="shared" si="8"/>
        <v>3.7023927453587349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</v>
      </c>
      <c r="C34">
        <v>0.17512</v>
      </c>
      <c r="D34">
        <v>-7.17E-2</v>
      </c>
      <c r="E34">
        <v>-5.7950000000000002E-2</v>
      </c>
      <c r="F34">
        <v>1.97983</v>
      </c>
      <c r="G34">
        <v>1.9439500000000001</v>
      </c>
      <c r="H34" s="21"/>
      <c r="I34" s="17">
        <f t="shared" si="0"/>
        <v>3.4448818897637796</v>
      </c>
      <c r="J34" s="16">
        <f t="shared" si="1"/>
        <v>-3.8448818897637795</v>
      </c>
      <c r="K34" s="10">
        <v>105</v>
      </c>
      <c r="L34" s="16">
        <v>361.71259842519692</v>
      </c>
      <c r="M34" s="16">
        <v>156.98818897637798</v>
      </c>
      <c r="N34" s="16">
        <v>1.4927821522309712</v>
      </c>
      <c r="O34" s="16">
        <v>2.7399938398357251</v>
      </c>
      <c r="P34" s="16">
        <v>2.7933344404188758</v>
      </c>
      <c r="Q34" s="16">
        <v>0.19539925603814115</v>
      </c>
      <c r="R34" s="16">
        <v>6.9951973244149004</v>
      </c>
      <c r="S34" s="16">
        <v>3.7042083738299012</v>
      </c>
      <c r="T34" s="20" t="s">
        <v>119</v>
      </c>
      <c r="U34" s="10">
        <v>2</v>
      </c>
      <c r="V34" s="20" t="s">
        <v>143</v>
      </c>
      <c r="W34" s="10">
        <v>2</v>
      </c>
      <c r="X34" s="20" t="s">
        <v>144</v>
      </c>
      <c r="Y34" s="10">
        <v>4</v>
      </c>
      <c r="Z34" s="20" t="s">
        <v>33</v>
      </c>
      <c r="AA34" s="15">
        <v>3</v>
      </c>
      <c r="AB34" s="11">
        <v>97.81</v>
      </c>
      <c r="AC34" s="10">
        <v>1.8400000000000034</v>
      </c>
      <c r="AD34" s="19">
        <v>0.35</v>
      </c>
      <c r="AE34" s="12">
        <v>273.9993839835725</v>
      </c>
      <c r="AF34" s="10">
        <v>307.35036955367968</v>
      </c>
      <c r="AG34" s="10">
        <v>139.66672202094378</v>
      </c>
      <c r="AH34" s="10">
        <v>45.492196558606551</v>
      </c>
      <c r="AI34" s="10">
        <v>1.4295522393768114</v>
      </c>
      <c r="AJ34" s="10"/>
      <c r="AK34" s="10"/>
      <c r="AL34" s="10"/>
      <c r="AM34" s="10"/>
      <c r="AN34" s="10">
        <v>2.7399938398357251</v>
      </c>
      <c r="AO34" s="10">
        <v>0.77585345112696513</v>
      </c>
      <c r="AP34" s="10">
        <v>1</v>
      </c>
      <c r="AQ34" s="10">
        <v>79.625</v>
      </c>
      <c r="AR34" s="10"/>
      <c r="AS34" s="10"/>
      <c r="AT34" s="10">
        <v>10.169229918951904</v>
      </c>
      <c r="AU34" s="10">
        <v>1</v>
      </c>
      <c r="AV34" s="16"/>
      <c r="AW34" s="19">
        <v>46.102555433051954</v>
      </c>
      <c r="AX34" s="1" t="s">
        <v>120</v>
      </c>
      <c r="AY34" s="23">
        <v>3.84488188976378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0.9562066149834394</v>
      </c>
      <c r="BK34" s="24">
        <f t="shared" ca="1" si="5"/>
        <v>29.696729465274924</v>
      </c>
      <c r="BL34" s="23">
        <f t="shared" si="6"/>
        <v>7.4794599409707647</v>
      </c>
      <c r="BM34" s="23">
        <f t="shared" ca="1" si="7"/>
        <v>2.8936940802808682</v>
      </c>
      <c r="BN34" s="22">
        <f t="shared" si="8"/>
        <v>3.6825148270275463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</v>
      </c>
      <c r="C35">
        <v>0.17657</v>
      </c>
      <c r="D35">
        <v>-4.9410000000000003E-2</v>
      </c>
      <c r="E35">
        <v>-5.951E-2</v>
      </c>
      <c r="F35">
        <v>1.9863299999999999</v>
      </c>
      <c r="G35">
        <v>1.9455499999999999</v>
      </c>
      <c r="H35" s="21"/>
      <c r="I35" s="17">
        <f t="shared" si="0"/>
        <v>3.6089238845144358</v>
      </c>
      <c r="J35" s="16">
        <f t="shared" si="1"/>
        <v>-4.0089238845144362</v>
      </c>
      <c r="K35" s="10">
        <v>105</v>
      </c>
      <c r="L35" s="16">
        <v>378.93700787401582</v>
      </c>
      <c r="M35" s="16">
        <v>163.97637795275594</v>
      </c>
      <c r="N35" s="16">
        <v>1.5638670166229223</v>
      </c>
      <c r="O35" s="16">
        <v>3.1242289527720719</v>
      </c>
      <c r="P35" s="16">
        <v>3.171561514589178</v>
      </c>
      <c r="Q35" s="16">
        <v>0.35389450411274692</v>
      </c>
      <c r="R35" s="16">
        <v>11.158367967476991</v>
      </c>
      <c r="S35" s="16">
        <v>3.2869834595212626</v>
      </c>
      <c r="T35" s="20" t="s">
        <v>119</v>
      </c>
      <c r="U35" s="10">
        <v>2</v>
      </c>
      <c r="V35" s="20" t="s">
        <v>143</v>
      </c>
      <c r="W35" s="10">
        <v>2</v>
      </c>
      <c r="X35" s="20" t="s">
        <v>33</v>
      </c>
      <c r="Y35" s="10">
        <v>3</v>
      </c>
      <c r="Z35" s="20" t="s">
        <v>33</v>
      </c>
      <c r="AA35" s="15">
        <v>3</v>
      </c>
      <c r="AB35" s="11">
        <v>97.81</v>
      </c>
      <c r="AC35" s="10">
        <v>1.8400000000000034</v>
      </c>
      <c r="AD35" s="19">
        <v>0.35</v>
      </c>
      <c r="AE35" s="12">
        <v>312.4228952772072</v>
      </c>
      <c r="AF35" s="10">
        <v>350.83447184143176</v>
      </c>
      <c r="AG35" s="10">
        <v>158.5780757294589</v>
      </c>
      <c r="AH35" s="10">
        <v>35.446966825337284</v>
      </c>
      <c r="AI35" s="10">
        <v>0.89618840579077008</v>
      </c>
      <c r="AJ35" s="10"/>
      <c r="AK35" s="10"/>
      <c r="AL35" s="10"/>
      <c r="AM35" s="10"/>
      <c r="AN35" s="10">
        <v>3.1242289527720719</v>
      </c>
      <c r="AO35" s="10">
        <v>0.94331618090358238</v>
      </c>
      <c r="AP35" s="10">
        <v>1</v>
      </c>
      <c r="AQ35" s="10">
        <v>79.625</v>
      </c>
      <c r="AR35" s="10"/>
      <c r="AS35" s="10"/>
      <c r="AT35" s="10">
        <v>11.127983078973219</v>
      </c>
      <c r="AU35" s="10">
        <v>1</v>
      </c>
      <c r="AV35" s="16"/>
      <c r="AW35" s="19">
        <v>52.625170776214766</v>
      </c>
      <c r="AX35" s="1" t="s">
        <v>120</v>
      </c>
      <c r="AY35" s="23">
        <v>4.0089238845144397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0.99299469029296694</v>
      </c>
      <c r="BK35" s="24">
        <f t="shared" ca="1" si="5"/>
        <v>35.725894167456531</v>
      </c>
      <c r="BL35" s="23">
        <f t="shared" si="6"/>
        <v>11.867319458132924</v>
      </c>
      <c r="BM35" s="23">
        <f t="shared" ca="1" si="7"/>
        <v>2.9898173477432461</v>
      </c>
      <c r="BN35" s="22">
        <f t="shared" si="8"/>
        <v>3.7558281115703309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1</v>
      </c>
      <c r="C36">
        <v>0.22067999999999999</v>
      </c>
      <c r="D36">
        <v>-5.348E-2</v>
      </c>
      <c r="E36">
        <v>-0.06</v>
      </c>
      <c r="F36">
        <v>2.0025499999999998</v>
      </c>
      <c r="G36">
        <v>1.9165300000000001</v>
      </c>
      <c r="H36" s="21"/>
      <c r="I36" s="17">
        <f t="shared" si="0"/>
        <v>3.7729658792650915</v>
      </c>
      <c r="J36" s="16">
        <f t="shared" si="1"/>
        <v>-4.1729658792650914</v>
      </c>
      <c r="K36" s="10">
        <v>105</v>
      </c>
      <c r="L36" s="16">
        <v>396.16141732283467</v>
      </c>
      <c r="M36" s="16">
        <v>170.96456692913387</v>
      </c>
      <c r="N36" s="16">
        <v>1.6349518810148731</v>
      </c>
      <c r="O36" s="16">
        <v>14.812926078028738</v>
      </c>
      <c r="P36" s="16">
        <v>14.858371499464202</v>
      </c>
      <c r="Q36" s="16">
        <v>0.32495436684654477</v>
      </c>
      <c r="R36" s="16">
        <v>2.187011994270454</v>
      </c>
      <c r="S36" s="16">
        <v>3.1559320441294476</v>
      </c>
      <c r="T36" s="20" t="s">
        <v>122</v>
      </c>
      <c r="U36" s="10">
        <v>5</v>
      </c>
      <c r="V36" s="20" t="s">
        <v>144</v>
      </c>
      <c r="W36" s="10">
        <v>4</v>
      </c>
      <c r="X36" s="20" t="s">
        <v>142</v>
      </c>
      <c r="Y36" s="10">
        <v>5</v>
      </c>
      <c r="Z36" s="20" t="s">
        <v>121</v>
      </c>
      <c r="AA36" s="15">
        <v>5</v>
      </c>
      <c r="AB36" s="11">
        <v>27.08651590577179</v>
      </c>
      <c r="AC36" s="10">
        <v>60.637248890595217</v>
      </c>
      <c r="AD36" s="19">
        <v>12.276235203632996</v>
      </c>
      <c r="AE36" s="12">
        <v>1481.2926078028738</v>
      </c>
      <c r="AF36" s="10">
        <v>1724.7400930356216</v>
      </c>
      <c r="AG36" s="10">
        <v>989.37786245981511</v>
      </c>
      <c r="AH36" s="10">
        <v>31.288734784071245</v>
      </c>
      <c r="AI36" s="10">
        <v>4.5724486313737902</v>
      </c>
      <c r="AJ36" s="10"/>
      <c r="AK36" s="10"/>
      <c r="AL36" s="10"/>
      <c r="AM36" s="10"/>
      <c r="AN36" s="10">
        <v>7.4064630390143691</v>
      </c>
      <c r="AO36" s="10">
        <v>2.8631700635734822</v>
      </c>
      <c r="AP36" s="10">
        <v>7.9150228996785206</v>
      </c>
      <c r="AQ36" s="10">
        <v>114.66</v>
      </c>
      <c r="AR36" s="10"/>
      <c r="AS36" s="10"/>
      <c r="AT36" s="10">
        <v>56.539050854889062</v>
      </c>
      <c r="AU36" s="10">
        <v>1</v>
      </c>
      <c r="AV36" s="16"/>
      <c r="AW36" s="19">
        <v>258.71101395534328</v>
      </c>
      <c r="AX36" s="1" t="s">
        <v>120</v>
      </c>
      <c r="AY36" s="23">
        <v>4.1729658792650897</v>
      </c>
      <c r="AZ36" s="18">
        <v>0</v>
      </c>
      <c r="BA36" s="18">
        <v>100</v>
      </c>
      <c r="BB36" s="18">
        <v>0</v>
      </c>
      <c r="BC36" s="18">
        <v>0</v>
      </c>
      <c r="BD36" s="18">
        <v>100</v>
      </c>
      <c r="BE36" s="18">
        <v>0</v>
      </c>
      <c r="BF36" s="24">
        <v>27.08651590577179</v>
      </c>
      <c r="BG36" s="24">
        <v>60.637248890595217</v>
      </c>
      <c r="BH36" s="24">
        <v>12.276235203632996</v>
      </c>
      <c r="BI36" s="21"/>
      <c r="BJ36" s="25">
        <f t="shared" ca="1" si="4"/>
        <v>0.69778707037867327</v>
      </c>
      <c r="BK36" s="24">
        <f t="shared" ca="1" si="5"/>
        <v>80.134191895395418</v>
      </c>
      <c r="BL36" s="23">
        <f t="shared" si="6"/>
        <v>2.2165615367630136</v>
      </c>
      <c r="BM36" s="23">
        <f t="shared" ca="1" si="7"/>
        <v>2.2145608377152799</v>
      </c>
      <c r="BN36" s="22">
        <f t="shared" si="8"/>
        <v>2.7983958912872895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</v>
      </c>
      <c r="C37">
        <v>0.17224</v>
      </c>
      <c r="D37">
        <v>-7.1370000000000003E-2</v>
      </c>
      <c r="E37">
        <v>-5.364E-2</v>
      </c>
      <c r="F37">
        <v>1.98753</v>
      </c>
      <c r="G37">
        <v>1.88893</v>
      </c>
      <c r="H37" s="21"/>
      <c r="I37" s="17">
        <f t="shared" si="0"/>
        <v>3.9370078740157477</v>
      </c>
      <c r="J37" s="16">
        <f t="shared" si="1"/>
        <v>-4.3370078740157476</v>
      </c>
      <c r="K37" s="10">
        <v>105</v>
      </c>
      <c r="L37" s="16">
        <v>413.38582677165357</v>
      </c>
      <c r="M37" s="16">
        <v>177.95275590551182</v>
      </c>
      <c r="N37" s="16">
        <v>1.7060367454068239</v>
      </c>
      <c r="O37" s="16">
        <v>1.9768234086242282</v>
      </c>
      <c r="P37" s="16">
        <v>2.0467631419520269</v>
      </c>
      <c r="Q37" s="16">
        <v>0.19774575365431971</v>
      </c>
      <c r="R37" s="16">
        <v>9.6613892248287598</v>
      </c>
      <c r="S37" s="16">
        <v>4.8569259255415895</v>
      </c>
      <c r="T37" s="20" t="s">
        <v>119</v>
      </c>
      <c r="U37" s="10">
        <v>2</v>
      </c>
      <c r="V37" s="20" t="s">
        <v>143</v>
      </c>
      <c r="W37" s="10">
        <v>2</v>
      </c>
      <c r="X37" s="20" t="s">
        <v>33</v>
      </c>
      <c r="Y37" s="10">
        <v>3</v>
      </c>
      <c r="Z37" s="20" t="s">
        <v>124</v>
      </c>
      <c r="AA37" s="15">
        <v>2</v>
      </c>
      <c r="AB37" s="11">
        <v>97.81</v>
      </c>
      <c r="AC37" s="10">
        <v>1.8400000000000034</v>
      </c>
      <c r="AD37" s="19">
        <v>0.35</v>
      </c>
      <c r="AE37" s="12">
        <v>197.68234086242282</v>
      </c>
      <c r="AF37" s="10">
        <v>216.47885041955294</v>
      </c>
      <c r="AG37" s="10">
        <v>102.33815709760134</v>
      </c>
      <c r="AH37" s="10">
        <v>64.818291705629463</v>
      </c>
      <c r="AI37" s="10">
        <v>1.0350478349739856</v>
      </c>
      <c r="AJ37" s="10"/>
      <c r="AK37" s="10"/>
      <c r="AL37" s="10"/>
      <c r="AM37" s="10"/>
      <c r="AN37" s="10">
        <v>1.9768234086242282</v>
      </c>
      <c r="AO37" s="10">
        <v>0.65272264556883997</v>
      </c>
      <c r="AP37" s="10">
        <v>1</v>
      </c>
      <c r="AQ37" s="10">
        <v>79.625</v>
      </c>
      <c r="AR37" s="10"/>
      <c r="AS37" s="10"/>
      <c r="AT37" s="10">
        <v>6.1174065284194192</v>
      </c>
      <c r="AU37" s="10">
        <v>1</v>
      </c>
      <c r="AV37" s="16"/>
      <c r="AW37" s="19">
        <v>32.471827562932937</v>
      </c>
      <c r="AX37" s="1" t="s">
        <v>120</v>
      </c>
      <c r="AY37" s="23">
        <v>4.3370078740157503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1</v>
      </c>
      <c r="BK37" s="24">
        <f t="shared" ca="1" si="5"/>
        <v>20.680435312204196</v>
      </c>
      <c r="BL37" s="23">
        <f t="shared" si="6"/>
        <v>10.746641654454953</v>
      </c>
      <c r="BM37" s="23">
        <f t="shared" ca="1" si="7"/>
        <v>3.1160619671456944</v>
      </c>
      <c r="BN37" s="22">
        <f t="shared" si="8"/>
        <v>3.8731864081952021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</v>
      </c>
      <c r="C38">
        <v>0.16997999999999999</v>
      </c>
      <c r="D38">
        <v>-9.6320000000000003E-2</v>
      </c>
      <c r="E38">
        <v>-5.7349999999999998E-2</v>
      </c>
      <c r="F38">
        <v>2.0050500000000002</v>
      </c>
      <c r="G38">
        <v>1.8995</v>
      </c>
      <c r="H38" s="21"/>
      <c r="I38" s="17">
        <f t="shared" si="0"/>
        <v>4.1010498687664043</v>
      </c>
      <c r="J38" s="16">
        <f t="shared" si="1"/>
        <v>-4.5010498687664047</v>
      </c>
      <c r="K38" s="10">
        <v>105</v>
      </c>
      <c r="L38" s="16">
        <v>430.61023622047253</v>
      </c>
      <c r="M38" s="16">
        <v>184.94094488188981</v>
      </c>
      <c r="N38" s="16">
        <v>1.7771216097987752</v>
      </c>
      <c r="O38" s="16">
        <v>1.377946611909646</v>
      </c>
      <c r="P38" s="16">
        <v>1.4335979966335828</v>
      </c>
      <c r="Q38" s="16">
        <v>2.0336312673547453E-2</v>
      </c>
      <c r="R38" s="16">
        <v>1.4185505784258756</v>
      </c>
      <c r="S38" s="16">
        <v>3.8646794947178398</v>
      </c>
      <c r="T38" s="20" t="s">
        <v>119</v>
      </c>
      <c r="U38" s="10">
        <v>1</v>
      </c>
      <c r="V38" s="20" t="s">
        <v>161</v>
      </c>
      <c r="W38" s="10">
        <v>1</v>
      </c>
      <c r="X38" s="20" t="s">
        <v>144</v>
      </c>
      <c r="Y38" s="10">
        <v>4</v>
      </c>
      <c r="Z38" s="20" t="s">
        <v>123</v>
      </c>
      <c r="AA38" s="15">
        <v>4</v>
      </c>
      <c r="AB38" s="11">
        <v>72.25450072287299</v>
      </c>
      <c r="AC38" s="10">
        <v>25.385772174926416</v>
      </c>
      <c r="AD38" s="19">
        <v>2.3597271022005937</v>
      </c>
      <c r="AE38" s="12">
        <v>137.7946611909646</v>
      </c>
      <c r="AF38" s="10">
        <v>143.32857394392315</v>
      </c>
      <c r="AG38" s="10">
        <v>71.679899831679137</v>
      </c>
      <c r="AH38" s="10">
        <v>42.944047918335045</v>
      </c>
      <c r="AI38" s="10">
        <v>7.0494490306413393</v>
      </c>
      <c r="AJ38" s="10"/>
      <c r="AK38" s="10"/>
      <c r="AL38" s="10"/>
      <c r="AM38" s="10"/>
      <c r="AN38" s="10">
        <v>0.68897330595482298</v>
      </c>
      <c r="AO38" s="10">
        <v>0.37550521586882907</v>
      </c>
      <c r="AP38" s="10">
        <v>1</v>
      </c>
      <c r="AQ38" s="10">
        <v>111.47500000000001</v>
      </c>
      <c r="AR38" s="10"/>
      <c r="AS38" s="10"/>
      <c r="AT38" s="10">
        <v>3.8011526358485255</v>
      </c>
      <c r="AU38" s="10">
        <v>1</v>
      </c>
      <c r="AV38" s="16"/>
      <c r="AW38" s="19">
        <v>21.49928609158847</v>
      </c>
      <c r="AX38" s="1" t="s">
        <v>120</v>
      </c>
      <c r="AY38" s="23">
        <v>4.5010498687664002</v>
      </c>
      <c r="AZ38" s="18">
        <v>100</v>
      </c>
      <c r="BA38" s="18">
        <v>0</v>
      </c>
      <c r="BB38" s="18">
        <v>0</v>
      </c>
      <c r="BC38" s="18">
        <v>0</v>
      </c>
      <c r="BD38" s="18">
        <v>100</v>
      </c>
      <c r="BE38" s="18">
        <v>0</v>
      </c>
      <c r="BF38" s="24">
        <v>72.25450072287299</v>
      </c>
      <c r="BG38" s="24">
        <v>25.385772174926416</v>
      </c>
      <c r="BH38" s="24">
        <v>2.3597271022005937</v>
      </c>
      <c r="BI38" s="21"/>
      <c r="BJ38" s="25">
        <f t="shared" ca="1" si="4"/>
        <v>0.92941188985324552</v>
      </c>
      <c r="BK38" s="24">
        <f t="shared" ca="1" si="5"/>
        <v>11.09109555976648</v>
      </c>
      <c r="BL38" s="23">
        <f t="shared" si="6"/>
        <v>1.6692466181199745</v>
      </c>
      <c r="BM38" s="23">
        <f t="shared" ca="1" si="7"/>
        <v>2.8216332751479563</v>
      </c>
      <c r="BN38" s="22">
        <f t="shared" si="8"/>
        <v>3.6097185108472614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</v>
      </c>
      <c r="C39">
        <v>0.16727</v>
      </c>
      <c r="D39">
        <v>-9.6079999999999999E-2</v>
      </c>
      <c r="E39">
        <v>-5.842E-2</v>
      </c>
      <c r="F39">
        <v>1.9980500000000001</v>
      </c>
      <c r="G39">
        <v>1.8995500000000001</v>
      </c>
      <c r="H39" s="21"/>
      <c r="I39" s="17">
        <f t="shared" si="0"/>
        <v>4.2650918635170605</v>
      </c>
      <c r="J39" s="16">
        <f t="shared" si="1"/>
        <v>-4.6650918635170608</v>
      </c>
      <c r="K39" s="10">
        <v>105</v>
      </c>
      <c r="L39" s="16">
        <v>447.83464566929143</v>
      </c>
      <c r="M39" s="16">
        <v>191.92913385826776</v>
      </c>
      <c r="N39" s="16">
        <v>1.8482064741907263</v>
      </c>
      <c r="O39" s="16">
        <v>0.65982443531827306</v>
      </c>
      <c r="P39" s="16">
        <v>0.71135492165780767</v>
      </c>
      <c r="Q39" s="16">
        <v>2.2042856394404606E-2</v>
      </c>
      <c r="R39" s="16">
        <v>3.0987142596882418</v>
      </c>
      <c r="S39" s="16">
        <v>3.578505995801017</v>
      </c>
      <c r="T39" s="20" t="s">
        <v>119</v>
      </c>
      <c r="U39" s="10">
        <v>2</v>
      </c>
      <c r="V39" s="20" t="s">
        <v>143</v>
      </c>
      <c r="W39" s="10">
        <v>2</v>
      </c>
      <c r="X39" s="20" t="s">
        <v>33</v>
      </c>
      <c r="Y39" s="10">
        <v>3</v>
      </c>
      <c r="Z39" s="20" t="s">
        <v>124</v>
      </c>
      <c r="AA39" s="15">
        <v>2</v>
      </c>
      <c r="AB39" s="11">
        <v>97.81</v>
      </c>
      <c r="AC39" s="10">
        <v>1.8400000000000034</v>
      </c>
      <c r="AD39" s="19">
        <v>0.35</v>
      </c>
      <c r="AE39" s="12">
        <v>65.982443531827315</v>
      </c>
      <c r="AF39" s="10">
        <v>57.345599861548472</v>
      </c>
      <c r="AG39" s="10">
        <v>35.56774608289038</v>
      </c>
      <c r="AH39" s="10">
        <v>35.594733015983124</v>
      </c>
      <c r="AI39" s="10">
        <v>3.2271449259106868</v>
      </c>
      <c r="AJ39" s="10"/>
      <c r="AK39" s="10"/>
      <c r="AL39" s="10"/>
      <c r="AM39" s="10"/>
      <c r="AN39" s="10">
        <v>0.65982443531827306</v>
      </c>
      <c r="AO39" s="10">
        <v>0.2533703444464247</v>
      </c>
      <c r="AP39" s="10">
        <v>1</v>
      </c>
      <c r="AQ39" s="10">
        <v>79.625</v>
      </c>
      <c r="AR39" s="10"/>
      <c r="AS39" s="10"/>
      <c r="AT39" s="10">
        <v>1.3941387194042645</v>
      </c>
      <c r="AU39" s="10">
        <v>1</v>
      </c>
      <c r="AV39" s="16"/>
      <c r="AW39" s="19">
        <v>8.6018399792322704</v>
      </c>
      <c r="AX39" s="1" t="s">
        <v>120</v>
      </c>
      <c r="AY39" s="23">
        <v>4.66509186351706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1</v>
      </c>
      <c r="BK39" s="24">
        <f t="shared" ca="1" si="5"/>
        <v>5.0793497477367424</v>
      </c>
      <c r="BL39" s="23">
        <f t="shared" si="6"/>
        <v>4.5221904193733646</v>
      </c>
      <c r="BM39" s="23">
        <f t="shared" ca="1" si="7"/>
        <v>3.3403128675589189</v>
      </c>
      <c r="BN39" s="22">
        <f t="shared" si="8"/>
        <v>4.0250702771211522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</v>
      </c>
      <c r="C40">
        <v>0.16753000000000001</v>
      </c>
      <c r="D40">
        <v>-9.64E-2</v>
      </c>
      <c r="E40">
        <v>-5.9470000000000002E-2</v>
      </c>
      <c r="F40">
        <v>2.00143</v>
      </c>
      <c r="G40">
        <v>1.8971</v>
      </c>
      <c r="H40" s="21"/>
      <c r="I40" s="17">
        <f t="shared" si="0"/>
        <v>4.4291338582677167</v>
      </c>
      <c r="J40" s="16">
        <f t="shared" si="1"/>
        <v>-4.829133858267717</v>
      </c>
      <c r="K40" s="10">
        <v>105</v>
      </c>
      <c r="L40" s="16">
        <v>465.05905511811034</v>
      </c>
      <c r="M40" s="16">
        <v>198.91732283464572</v>
      </c>
      <c r="N40" s="16">
        <v>1.9192913385826773</v>
      </c>
      <c r="O40" s="16">
        <v>0.72872176591375837</v>
      </c>
      <c r="P40" s="16">
        <v>0.77620838000691694</v>
      </c>
      <c r="Q40" s="16">
        <v>1.9767464766595098E-2</v>
      </c>
      <c r="R40" s="16">
        <v>2.5466698473957399</v>
      </c>
      <c r="S40" s="16">
        <v>3.2976815342471251</v>
      </c>
      <c r="T40" s="20" t="s">
        <v>119</v>
      </c>
      <c r="U40" s="10">
        <v>2</v>
      </c>
      <c r="V40" s="20" t="s">
        <v>143</v>
      </c>
      <c r="W40" s="10">
        <v>2</v>
      </c>
      <c r="X40" s="20" t="s">
        <v>33</v>
      </c>
      <c r="Y40" s="10">
        <v>3</v>
      </c>
      <c r="Z40" s="20" t="s">
        <v>33</v>
      </c>
      <c r="AA40" s="15">
        <v>3</v>
      </c>
      <c r="AB40" s="11">
        <v>97.81</v>
      </c>
      <c r="AC40" s="10">
        <v>1.8400000000000034</v>
      </c>
      <c r="AD40" s="19">
        <v>0.35</v>
      </c>
      <c r="AE40" s="12">
        <v>72.872176591375847</v>
      </c>
      <c r="AF40" s="10">
        <v>63.962217935042567</v>
      </c>
      <c r="AG40" s="10">
        <v>38.81041900034586</v>
      </c>
      <c r="AH40" s="10">
        <v>28.35545545366864</v>
      </c>
      <c r="AI40" s="10">
        <v>3.9266966663252951</v>
      </c>
      <c r="AJ40" s="10"/>
      <c r="AK40" s="10"/>
      <c r="AL40" s="10"/>
      <c r="AM40" s="10"/>
      <c r="AN40" s="10">
        <v>0.72872176591375837</v>
      </c>
      <c r="AO40" s="10">
        <v>0.2636579677946248</v>
      </c>
      <c r="AP40" s="10">
        <v>1</v>
      </c>
      <c r="AQ40" s="10">
        <v>79.625</v>
      </c>
      <c r="AR40" s="10"/>
      <c r="AS40" s="10"/>
      <c r="AT40" s="10">
        <v>1.5027634980180045</v>
      </c>
      <c r="AU40" s="10">
        <v>1</v>
      </c>
      <c r="AV40" s="16"/>
      <c r="AW40" s="19">
        <v>9.594332690256385</v>
      </c>
      <c r="AX40" s="1" t="s">
        <v>120</v>
      </c>
      <c r="AY40" s="23">
        <v>4.8291338582677197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1</v>
      </c>
      <c r="BK40" s="24">
        <f t="shared" ca="1" si="5"/>
        <v>5.466380149302597</v>
      </c>
      <c r="BL40" s="23">
        <f t="shared" si="6"/>
        <v>3.6358715586589381</v>
      </c>
      <c r="BM40" s="23">
        <f t="shared" ca="1" si="7"/>
        <v>3.2612928361241464</v>
      </c>
      <c r="BN40" s="22">
        <f t="shared" si="8"/>
        <v>3.9550187994306598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</v>
      </c>
      <c r="C41">
        <v>0.16714999999999999</v>
      </c>
      <c r="D41">
        <v>-9.2810000000000004E-2</v>
      </c>
      <c r="E41">
        <v>-6.0229999999999999E-2</v>
      </c>
      <c r="F41">
        <v>1.99533</v>
      </c>
      <c r="G41">
        <v>1.8947499999999999</v>
      </c>
      <c r="H41" s="21"/>
      <c r="I41" s="17">
        <f t="shared" si="0"/>
        <v>4.5931758530183719</v>
      </c>
      <c r="J41" s="16">
        <f t="shared" si="1"/>
        <v>-4.9931758530183723</v>
      </c>
      <c r="K41" s="10">
        <v>105</v>
      </c>
      <c r="L41" s="16">
        <v>482.28346456692913</v>
      </c>
      <c r="M41" s="16">
        <v>205.90551181102364</v>
      </c>
      <c r="N41" s="16">
        <v>1.9903762029746279</v>
      </c>
      <c r="O41" s="16">
        <v>0.62802566735112486</v>
      </c>
      <c r="P41" s="16">
        <v>0.67258528819928753</v>
      </c>
      <c r="Q41" s="16">
        <v>4.5294514591082941E-2</v>
      </c>
      <c r="R41" s="16">
        <v>6.7343897325423114</v>
      </c>
      <c r="S41" s="16">
        <v>3.0944181144557379</v>
      </c>
      <c r="T41" s="20" t="s">
        <v>119</v>
      </c>
      <c r="U41" s="10">
        <v>2</v>
      </c>
      <c r="V41" s="20" t="s">
        <v>143</v>
      </c>
      <c r="W41" s="10">
        <v>2</v>
      </c>
      <c r="X41" s="20" t="s">
        <v>143</v>
      </c>
      <c r="Y41" s="10">
        <v>2</v>
      </c>
      <c r="Z41" s="20" t="s">
        <v>124</v>
      </c>
      <c r="AA41" s="15">
        <v>2</v>
      </c>
      <c r="AB41" s="11">
        <v>97.81</v>
      </c>
      <c r="AC41" s="10">
        <v>1.8400000000000034</v>
      </c>
      <c r="AD41" s="19">
        <v>0.35</v>
      </c>
      <c r="AE41" s="12">
        <v>62.802566735112485</v>
      </c>
      <c r="AF41" s="10">
        <v>50.758065401861529</v>
      </c>
      <c r="AG41" s="10">
        <v>33.629264409964378</v>
      </c>
      <c r="AH41" s="10">
        <v>22.711719321897117</v>
      </c>
      <c r="AI41" s="10">
        <v>1.4849155450088396</v>
      </c>
      <c r="AJ41" s="10"/>
      <c r="AK41" s="10"/>
      <c r="AL41" s="10"/>
      <c r="AM41" s="10"/>
      <c r="AN41" s="10">
        <v>0.62802566735112486</v>
      </c>
      <c r="AO41" s="10">
        <v>0.29024647290266253</v>
      </c>
      <c r="AP41" s="10">
        <v>1</v>
      </c>
      <c r="AQ41" s="10">
        <v>79.625</v>
      </c>
      <c r="AR41" s="10"/>
      <c r="AS41" s="10"/>
      <c r="AT41" s="10">
        <v>1.1346640117111759</v>
      </c>
      <c r="AU41" s="10">
        <v>1</v>
      </c>
      <c r="AV41" s="16"/>
      <c r="AW41" s="19">
        <v>7.6137098102792296</v>
      </c>
      <c r="AX41" s="1" t="s">
        <v>120</v>
      </c>
      <c r="AY41" s="23">
        <v>4.9931758530183696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1</v>
      </c>
      <c r="BK41" s="24">
        <f t="shared" ca="1" si="5"/>
        <v>4.1906945775380118</v>
      </c>
      <c r="BL41" s="23">
        <f t="shared" si="6"/>
        <v>10.498363915747106</v>
      </c>
      <c r="BM41" s="23">
        <f t="shared" ca="1" si="7"/>
        <v>3.6238240986065873</v>
      </c>
      <c r="BN41" s="22">
        <f t="shared" si="8"/>
        <v>4.2007750557776156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</v>
      </c>
      <c r="C42">
        <v>0.17158999999999999</v>
      </c>
      <c r="D42">
        <v>-8.6150000000000004E-2</v>
      </c>
      <c r="E42">
        <v>-6.0780000000000001E-2</v>
      </c>
      <c r="F42">
        <v>1.9984</v>
      </c>
      <c r="G42">
        <v>1.89703</v>
      </c>
      <c r="H42" s="21"/>
      <c r="I42" s="17">
        <f t="shared" si="0"/>
        <v>4.7572178477690281</v>
      </c>
      <c r="J42" s="16">
        <f t="shared" si="1"/>
        <v>-5.1572178477690285</v>
      </c>
      <c r="K42" s="10">
        <v>105</v>
      </c>
      <c r="L42" s="16">
        <v>499.50787401574803</v>
      </c>
      <c r="M42" s="16">
        <v>212.8937007874016</v>
      </c>
      <c r="N42" s="16">
        <v>2.0614610673665785</v>
      </c>
      <c r="O42" s="16">
        <v>1.8045800821355189</v>
      </c>
      <c r="P42" s="16">
        <v>1.8470214841879606</v>
      </c>
      <c r="Q42" s="16">
        <v>9.265110284486823E-2</v>
      </c>
      <c r="R42" s="16">
        <v>5.016243916924557</v>
      </c>
      <c r="S42" s="16">
        <v>2.9473195869751274</v>
      </c>
      <c r="T42" s="20" t="s">
        <v>119</v>
      </c>
      <c r="U42" s="10">
        <v>2</v>
      </c>
      <c r="V42" s="20" t="s">
        <v>143</v>
      </c>
      <c r="W42" s="10">
        <v>2</v>
      </c>
      <c r="X42" s="20" t="s">
        <v>33</v>
      </c>
      <c r="Y42" s="10">
        <v>3</v>
      </c>
      <c r="Z42" s="20" t="s">
        <v>33</v>
      </c>
      <c r="AA42" s="15">
        <v>3</v>
      </c>
      <c r="AB42" s="11">
        <v>97.81</v>
      </c>
      <c r="AC42" s="10">
        <v>1.8400000000000034</v>
      </c>
      <c r="AD42" s="19">
        <v>0.35</v>
      </c>
      <c r="AE42" s="12">
        <v>180.45800821355189</v>
      </c>
      <c r="AF42" s="10">
        <v>187.9138290800102</v>
      </c>
      <c r="AG42" s="10">
        <v>92.351074209398035</v>
      </c>
      <c r="AH42" s="10">
        <v>18.223375260518722</v>
      </c>
      <c r="AI42" s="10">
        <v>1.9935234740600429</v>
      </c>
      <c r="AJ42" s="10"/>
      <c r="AK42" s="10"/>
      <c r="AL42" s="10"/>
      <c r="AM42" s="10"/>
      <c r="AN42" s="10">
        <v>1.8045800821355189</v>
      </c>
      <c r="AO42" s="10">
        <v>0.55908834442482569</v>
      </c>
      <c r="AP42" s="10">
        <v>1</v>
      </c>
      <c r="AQ42" s="10">
        <v>79.625</v>
      </c>
      <c r="AR42" s="10"/>
      <c r="AS42" s="10"/>
      <c r="AT42" s="10">
        <v>4.322566475159654</v>
      </c>
      <c r="AU42" s="10">
        <v>1</v>
      </c>
      <c r="AV42" s="16"/>
      <c r="AW42" s="19">
        <v>28.187074362001532</v>
      </c>
      <c r="AX42" s="1" t="s">
        <v>120</v>
      </c>
      <c r="AY42" s="23">
        <v>5.1572178477690303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15.005305852380653</v>
      </c>
      <c r="BL42" s="23">
        <f t="shared" si="6"/>
        <v>5.8006000941069722</v>
      </c>
      <c r="BM42" s="23">
        <f t="shared" ca="1" si="7"/>
        <v>3.0324045779104498</v>
      </c>
      <c r="BN42" s="22">
        <f t="shared" si="8"/>
        <v>3.7567569279161641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</v>
      </c>
      <c r="C43">
        <v>0.17383999999999999</v>
      </c>
      <c r="D43">
        <v>-8.2970000000000002E-2</v>
      </c>
      <c r="E43">
        <v>-6.0409999999999998E-2</v>
      </c>
      <c r="F43">
        <v>1.9813499999999999</v>
      </c>
      <c r="G43">
        <v>1.9033500000000001</v>
      </c>
      <c r="H43" s="21"/>
      <c r="I43" s="17">
        <f t="shared" si="0"/>
        <v>4.9212598425196852</v>
      </c>
      <c r="J43" s="16">
        <f t="shared" si="1"/>
        <v>-5.3212598425196855</v>
      </c>
      <c r="K43" s="10">
        <v>105</v>
      </c>
      <c r="L43" s="16">
        <v>516.73228346456699</v>
      </c>
      <c r="M43" s="16">
        <v>219.88188976377958</v>
      </c>
      <c r="N43" s="16">
        <v>2.1325459317585302</v>
      </c>
      <c r="O43" s="16">
        <v>2.4008069815195028</v>
      </c>
      <c r="P43" s="16">
        <v>2.4446733671254295</v>
      </c>
      <c r="Q43" s="16">
        <v>0.11526280714622521</v>
      </c>
      <c r="R43" s="16">
        <v>4.7148551089161268</v>
      </c>
      <c r="S43" s="16">
        <v>3.0462767781893567</v>
      </c>
      <c r="T43" s="20" t="s">
        <v>33</v>
      </c>
      <c r="U43" s="10">
        <v>3</v>
      </c>
      <c r="V43" s="20" t="s">
        <v>143</v>
      </c>
      <c r="W43" s="10">
        <v>2</v>
      </c>
      <c r="X43" s="20" t="s">
        <v>144</v>
      </c>
      <c r="Y43" s="10">
        <v>4</v>
      </c>
      <c r="Z43" s="20" t="s">
        <v>33</v>
      </c>
      <c r="AA43" s="15">
        <v>3</v>
      </c>
      <c r="AB43" s="11">
        <v>97.81</v>
      </c>
      <c r="AC43" s="10">
        <v>1.8400000000000034</v>
      </c>
      <c r="AD43" s="19">
        <v>0.35</v>
      </c>
      <c r="AE43" s="12">
        <v>240.08069815195026</v>
      </c>
      <c r="AF43" s="10">
        <v>257.21261475213481</v>
      </c>
      <c r="AG43" s="10">
        <v>122.23366835627148</v>
      </c>
      <c r="AH43" s="10">
        <v>18.796748840862719</v>
      </c>
      <c r="AI43" s="10">
        <v>2.1209559507118869</v>
      </c>
      <c r="AJ43" s="10"/>
      <c r="AK43" s="10"/>
      <c r="AL43" s="10"/>
      <c r="AM43" s="10"/>
      <c r="AN43" s="10">
        <v>2.4008069815195028</v>
      </c>
      <c r="AO43" s="10">
        <v>0.69605700054555908</v>
      </c>
      <c r="AP43" s="10">
        <v>1</v>
      </c>
      <c r="AQ43" s="10">
        <v>111.47500000000001</v>
      </c>
      <c r="AR43" s="10"/>
      <c r="AS43" s="10"/>
      <c r="AT43" s="10">
        <v>5.8000596425255715</v>
      </c>
      <c r="AU43" s="10">
        <v>1</v>
      </c>
      <c r="AV43" s="16"/>
      <c r="AW43" s="19">
        <v>38.581892212820222</v>
      </c>
      <c r="AX43" s="1" t="s">
        <v>120</v>
      </c>
      <c r="AY43" s="23">
        <v>5.32125984251969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0.97274513857308664</v>
      </c>
      <c r="BK43" s="24">
        <f t="shared" ca="1" si="5"/>
        <v>18.695149874121757</v>
      </c>
      <c r="BL43" s="23">
        <f t="shared" si="6"/>
        <v>5.2720315702885001</v>
      </c>
      <c r="BM43" s="23">
        <f t="shared" ca="1" si="7"/>
        <v>2.9332020328593318</v>
      </c>
      <c r="BN43" s="22">
        <f t="shared" si="8"/>
        <v>3.6385711128224711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</v>
      </c>
      <c r="C44">
        <v>0.16769999999999999</v>
      </c>
      <c r="D44">
        <v>-8.6290000000000006E-2</v>
      </c>
      <c r="E44">
        <v>-5.9459999999999999E-2</v>
      </c>
      <c r="F44">
        <v>1.9804999999999999</v>
      </c>
      <c r="G44">
        <v>1.90445</v>
      </c>
      <c r="H44" s="21"/>
      <c r="I44" s="17">
        <f t="shared" si="0"/>
        <v>5.0853018372703414</v>
      </c>
      <c r="J44" s="16">
        <f t="shared" si="1"/>
        <v>-5.4853018372703417</v>
      </c>
      <c r="K44" s="10">
        <v>105</v>
      </c>
      <c r="L44" s="16">
        <v>533.95669291338584</v>
      </c>
      <c r="M44" s="16">
        <v>226.87007874015754</v>
      </c>
      <c r="N44" s="16">
        <v>2.2036307961504811</v>
      </c>
      <c r="O44" s="16">
        <v>0.773770020533875</v>
      </c>
      <c r="P44" s="16">
        <v>0.82129514769604672</v>
      </c>
      <c r="Q44" s="16">
        <v>9.1655619007701569E-2</v>
      </c>
      <c r="R44" s="16">
        <v>11.159888045706854</v>
      </c>
      <c r="S44" s="16">
        <v>3.3003560529285916</v>
      </c>
      <c r="T44" s="20" t="s">
        <v>119</v>
      </c>
      <c r="U44" s="10">
        <v>2</v>
      </c>
      <c r="V44" s="20" t="s">
        <v>143</v>
      </c>
      <c r="W44" s="10">
        <v>2</v>
      </c>
      <c r="X44" s="20" t="s">
        <v>143</v>
      </c>
      <c r="Y44" s="10">
        <v>2</v>
      </c>
      <c r="Z44" s="20" t="s">
        <v>124</v>
      </c>
      <c r="AA44" s="15">
        <v>2</v>
      </c>
      <c r="AB44" s="11">
        <v>97.81</v>
      </c>
      <c r="AC44" s="10">
        <v>1.8400000000000034</v>
      </c>
      <c r="AD44" s="19">
        <v>0.35</v>
      </c>
      <c r="AE44" s="12">
        <v>77.3770020533875</v>
      </c>
      <c r="AF44" s="10">
        <v>65.213741322276903</v>
      </c>
      <c r="AG44" s="10">
        <v>41.064757384802334</v>
      </c>
      <c r="AH44" s="10">
        <v>22.561205282292562</v>
      </c>
      <c r="AI44" s="10">
        <v>0.89606633678076575</v>
      </c>
      <c r="AJ44" s="10"/>
      <c r="AK44" s="10"/>
      <c r="AL44" s="10"/>
      <c r="AM44" s="10"/>
      <c r="AN44" s="10">
        <v>0.773770020533875</v>
      </c>
      <c r="AO44" s="10">
        <v>0.3790004941116934</v>
      </c>
      <c r="AP44" s="10">
        <v>1</v>
      </c>
      <c r="AQ44" s="10">
        <v>79.625</v>
      </c>
      <c r="AR44" s="10"/>
      <c r="AS44" s="10"/>
      <c r="AT44" s="10">
        <v>1.3265670111462318</v>
      </c>
      <c r="AU44" s="10">
        <v>1</v>
      </c>
      <c r="AV44" s="16"/>
      <c r="AW44" s="19">
        <v>9.782061198341534</v>
      </c>
      <c r="AX44" s="1" t="s">
        <v>120</v>
      </c>
      <c r="AY44" s="23">
        <v>5.4853018372703399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1</v>
      </c>
      <c r="BK44" s="24">
        <f t="shared" ca="1" si="5"/>
        <v>4.8866452933551701</v>
      </c>
      <c r="BL44" s="23">
        <f t="shared" si="6"/>
        <v>16.534880198972125</v>
      </c>
      <c r="BM44" s="23">
        <f t="shared" ca="1" si="7"/>
        <v>3.6986079184892988</v>
      </c>
      <c r="BN44" s="22">
        <f t="shared" si="8"/>
        <v>4.2384498470741541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</v>
      </c>
      <c r="C45">
        <v>0.17222000000000001</v>
      </c>
      <c r="D45">
        <v>-7.707E-2</v>
      </c>
      <c r="E45">
        <v>-5.8740000000000001E-2</v>
      </c>
      <c r="F45">
        <v>1.9752799999999999</v>
      </c>
      <c r="G45">
        <v>1.90523</v>
      </c>
      <c r="H45" s="21"/>
      <c r="I45" s="17">
        <f t="shared" si="0"/>
        <v>5.2493438320209975</v>
      </c>
      <c r="J45" s="16">
        <f t="shared" si="1"/>
        <v>-5.6493438320209979</v>
      </c>
      <c r="K45" s="10">
        <v>105</v>
      </c>
      <c r="L45" s="16">
        <v>551.18110236220468</v>
      </c>
      <c r="M45" s="16">
        <v>233.85826771653549</v>
      </c>
      <c r="N45" s="16">
        <v>2.2747156605424319</v>
      </c>
      <c r="O45" s="16">
        <v>1.9715236139630394</v>
      </c>
      <c r="P45" s="16">
        <v>2.0218216820941546</v>
      </c>
      <c r="Q45" s="16">
        <v>0.15721534028396295</v>
      </c>
      <c r="R45" s="16">
        <v>7.7759251310987558</v>
      </c>
      <c r="S45" s="16">
        <v>3.4929213979941167</v>
      </c>
      <c r="T45" s="20" t="s">
        <v>119</v>
      </c>
      <c r="U45" s="10">
        <v>2</v>
      </c>
      <c r="V45" s="20" t="s">
        <v>143</v>
      </c>
      <c r="W45" s="10">
        <v>2</v>
      </c>
      <c r="X45" s="20" t="s">
        <v>33</v>
      </c>
      <c r="Y45" s="10">
        <v>3</v>
      </c>
      <c r="Z45" s="20" t="s">
        <v>124</v>
      </c>
      <c r="AA45" s="15">
        <v>2</v>
      </c>
      <c r="AB45" s="11">
        <v>97.81</v>
      </c>
      <c r="AC45" s="10">
        <v>1.8400000000000034</v>
      </c>
      <c r="AD45" s="19">
        <v>0.35</v>
      </c>
      <c r="AE45" s="12">
        <v>197.15236139630395</v>
      </c>
      <c r="AF45" s="10">
        <v>205.43895657800616</v>
      </c>
      <c r="AG45" s="10">
        <v>101.09108410470773</v>
      </c>
      <c r="AH45" s="10">
        <v>25.060232313291799</v>
      </c>
      <c r="AI45" s="10">
        <v>1.2860206125193205</v>
      </c>
      <c r="AJ45" s="10"/>
      <c r="AK45" s="10"/>
      <c r="AL45" s="10"/>
      <c r="AM45" s="10"/>
      <c r="AN45" s="10">
        <v>1.9715236139630394</v>
      </c>
      <c r="AO45" s="10">
        <v>0.66017464528627845</v>
      </c>
      <c r="AP45" s="10">
        <v>1</v>
      </c>
      <c r="AQ45" s="10">
        <v>79.625</v>
      </c>
      <c r="AR45" s="10"/>
      <c r="AS45" s="10"/>
      <c r="AT45" s="10">
        <v>4.2806760494091156</v>
      </c>
      <c r="AU45" s="10">
        <v>1</v>
      </c>
      <c r="AV45" s="16"/>
      <c r="AW45" s="19">
        <v>30.815843486700924</v>
      </c>
      <c r="AX45" s="1" t="s">
        <v>120</v>
      </c>
      <c r="AY45" s="23">
        <v>5.6493438320209997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1</v>
      </c>
      <c r="BK45" s="24">
        <f t="shared" ca="1" si="5"/>
        <v>14.93409788726987</v>
      </c>
      <c r="BL45" s="23">
        <f t="shared" si="6"/>
        <v>9.0031232120893261</v>
      </c>
      <c r="BM45" s="23">
        <f t="shared" ca="1" si="7"/>
        <v>3.1620847322835819</v>
      </c>
      <c r="BN45" s="22">
        <f t="shared" si="8"/>
        <v>3.824733524513463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</v>
      </c>
      <c r="C46">
        <v>0.18271000000000001</v>
      </c>
      <c r="D46">
        <v>-7.6009999999999994E-2</v>
      </c>
      <c r="E46">
        <v>-6.0990000000000003E-2</v>
      </c>
      <c r="F46">
        <v>1.9741299999999999</v>
      </c>
      <c r="G46">
        <v>1.90188</v>
      </c>
      <c r="H46" s="21"/>
      <c r="I46" s="17">
        <f t="shared" si="0"/>
        <v>5.4133858267716528</v>
      </c>
      <c r="J46" s="16">
        <f t="shared" si="1"/>
        <v>-5.8133858267716532</v>
      </c>
      <c r="K46" s="10">
        <v>105</v>
      </c>
      <c r="L46" s="16">
        <v>568.40551181102353</v>
      </c>
      <c r="M46" s="16">
        <v>240.84645669291342</v>
      </c>
      <c r="N46" s="16">
        <v>2.3458005249343827</v>
      </c>
      <c r="O46" s="16">
        <v>4.7512659137577007</v>
      </c>
      <c r="P46" s="16">
        <v>4.7928985413608673</v>
      </c>
      <c r="Q46" s="16">
        <v>0.16475257505108196</v>
      </c>
      <c r="R46" s="16">
        <v>3.4374308913349765</v>
      </c>
      <c r="S46" s="16">
        <v>2.8911546946643489</v>
      </c>
      <c r="T46" s="20" t="s">
        <v>33</v>
      </c>
      <c r="U46" s="10">
        <v>3</v>
      </c>
      <c r="V46" s="20" t="s">
        <v>33</v>
      </c>
      <c r="W46" s="10">
        <v>3</v>
      </c>
      <c r="X46" s="20" t="s">
        <v>144</v>
      </c>
      <c r="Y46" s="10">
        <v>4</v>
      </c>
      <c r="Z46" s="20" t="s">
        <v>123</v>
      </c>
      <c r="AA46" s="15">
        <v>4</v>
      </c>
      <c r="AB46" s="11">
        <v>84.22463898174442</v>
      </c>
      <c r="AC46" s="10">
        <v>14.218683531252893</v>
      </c>
      <c r="AD46" s="19">
        <v>1.5566774870026885</v>
      </c>
      <c r="AE46" s="12">
        <v>475.12659137577009</v>
      </c>
      <c r="AF46" s="10">
        <v>530.43479828886541</v>
      </c>
      <c r="AG46" s="10">
        <v>239.64492706804336</v>
      </c>
      <c r="AH46" s="10">
        <v>11.218714348730732</v>
      </c>
      <c r="AI46" s="10">
        <v>2.9091493956163155</v>
      </c>
      <c r="AJ46" s="10"/>
      <c r="AK46" s="10"/>
      <c r="AL46" s="10"/>
      <c r="AM46" s="10"/>
      <c r="AN46" s="10">
        <v>4.7512659137577007</v>
      </c>
      <c r="AO46" s="10">
        <v>1.178140052325837</v>
      </c>
      <c r="AP46" s="10">
        <v>1</v>
      </c>
      <c r="AQ46" s="10">
        <v>111.47500000000001</v>
      </c>
      <c r="AR46" s="10"/>
      <c r="AS46" s="10"/>
      <c r="AT46" s="10">
        <v>11.220878772052806</v>
      </c>
      <c r="AU46" s="10">
        <v>1</v>
      </c>
      <c r="AV46" s="16"/>
      <c r="AW46" s="19">
        <v>79.56521974332982</v>
      </c>
      <c r="AX46" s="1" t="s">
        <v>120</v>
      </c>
      <c r="AY46" s="23">
        <v>5.8133858267716496</v>
      </c>
      <c r="AZ46" s="18">
        <v>100</v>
      </c>
      <c r="BA46" s="18">
        <v>0</v>
      </c>
      <c r="BB46" s="18">
        <v>0</v>
      </c>
      <c r="BC46" s="18">
        <v>0</v>
      </c>
      <c r="BD46" s="18">
        <v>100</v>
      </c>
      <c r="BE46" s="18">
        <v>0</v>
      </c>
      <c r="BF46" s="24">
        <v>84.22463898174442</v>
      </c>
      <c r="BG46" s="24">
        <v>14.218683531252893</v>
      </c>
      <c r="BH46" s="24">
        <v>1.5566774870026885</v>
      </c>
      <c r="BI46" s="21"/>
      <c r="BJ46" s="25">
        <f t="shared" ca="1" si="4"/>
        <v>0.87947211410462911</v>
      </c>
      <c r="BK46" s="24">
        <f t="shared" ca="1" si="5"/>
        <v>28.806504131078377</v>
      </c>
      <c r="BL46" s="23">
        <f t="shared" si="6"/>
        <v>3.6541071496231536</v>
      </c>
      <c r="BM46" s="23">
        <f t="shared" ca="1" si="7"/>
        <v>2.6870908630757575</v>
      </c>
      <c r="BN46" s="22">
        <f t="shared" si="8"/>
        <v>3.3176703900075131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</v>
      </c>
      <c r="C47">
        <v>0.17568</v>
      </c>
      <c r="D47">
        <v>-7.7350000000000002E-2</v>
      </c>
      <c r="E47">
        <v>-5.8459999999999998E-2</v>
      </c>
      <c r="F47">
        <v>1.9901800000000001</v>
      </c>
      <c r="G47">
        <v>1.8947499999999999</v>
      </c>
      <c r="H47" s="21"/>
      <c r="I47" s="17">
        <f t="shared" si="0"/>
        <v>5.577427821522309</v>
      </c>
      <c r="J47" s="16">
        <f t="shared" si="1"/>
        <v>-5.9774278215223093</v>
      </c>
      <c r="K47" s="10">
        <v>105</v>
      </c>
      <c r="L47" s="16">
        <v>585.62992125984238</v>
      </c>
      <c r="M47" s="16">
        <v>247.83464566929138</v>
      </c>
      <c r="N47" s="16">
        <v>2.4168853893263336</v>
      </c>
      <c r="O47" s="16">
        <v>2.888388090349074</v>
      </c>
      <c r="P47" s="16">
        <v>2.9397645244125563</v>
      </c>
      <c r="Q47" s="16">
        <v>0.1552243726096296</v>
      </c>
      <c r="R47" s="16">
        <v>5.2801634729791012</v>
      </c>
      <c r="S47" s="16">
        <v>3.5678079210751545</v>
      </c>
      <c r="T47" s="20" t="s">
        <v>33</v>
      </c>
      <c r="U47" s="10">
        <v>3</v>
      </c>
      <c r="V47" s="20" t="s">
        <v>33</v>
      </c>
      <c r="W47" s="10">
        <v>3</v>
      </c>
      <c r="X47" s="20" t="s">
        <v>144</v>
      </c>
      <c r="Y47" s="10">
        <v>4</v>
      </c>
      <c r="Z47" s="20" t="s">
        <v>33</v>
      </c>
      <c r="AA47" s="15">
        <v>3</v>
      </c>
      <c r="AB47" s="11">
        <v>97.81</v>
      </c>
      <c r="AC47" s="10">
        <v>1.8400000000000034</v>
      </c>
      <c r="AD47" s="19">
        <v>0.35</v>
      </c>
      <c r="AE47" s="12">
        <v>288.8388090349074</v>
      </c>
      <c r="AF47" s="10">
        <v>311.40583103325122</v>
      </c>
      <c r="AG47" s="10">
        <v>146.98822622062781</v>
      </c>
      <c r="AH47" s="10">
        <v>23.676120653118602</v>
      </c>
      <c r="AI47" s="10">
        <v>1.8938807578921297</v>
      </c>
      <c r="AJ47" s="10"/>
      <c r="AK47" s="10"/>
      <c r="AL47" s="10"/>
      <c r="AM47" s="10"/>
      <c r="AN47" s="10">
        <v>2.888388090349074</v>
      </c>
      <c r="AO47" s="10">
        <v>0.84175674779949472</v>
      </c>
      <c r="AP47" s="10">
        <v>1</v>
      </c>
      <c r="AQ47" s="10">
        <v>111.47500000000001</v>
      </c>
      <c r="AR47" s="10"/>
      <c r="AS47" s="10"/>
      <c r="AT47" s="10">
        <v>6.21645957631124</v>
      </c>
      <c r="AU47" s="10">
        <v>1</v>
      </c>
      <c r="AV47" s="16"/>
      <c r="AW47" s="19">
        <v>46.710874654987684</v>
      </c>
      <c r="AX47" s="1" t="s">
        <v>120</v>
      </c>
      <c r="AY47" s="23">
        <v>5.9774278215223102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0.97532442627537053</v>
      </c>
      <c r="BK47" s="24">
        <f t="shared" ca="1" si="5"/>
        <v>20.258706825528236</v>
      </c>
      <c r="BL47" s="23">
        <f t="shared" si="6"/>
        <v>5.8642739073503733</v>
      </c>
      <c r="BM47" s="23">
        <f t="shared" ca="1" si="7"/>
        <v>2.9382383742683564</v>
      </c>
      <c r="BN47" s="22">
        <f t="shared" si="8"/>
        <v>3.5967439942939832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0.4</v>
      </c>
      <c r="C48">
        <v>0.17194999999999999</v>
      </c>
      <c r="D48">
        <v>-9.5339999999999994E-2</v>
      </c>
      <c r="E48">
        <v>-5.6300000000000003E-2</v>
      </c>
      <c r="F48">
        <v>1.97275</v>
      </c>
      <c r="G48">
        <v>1.9279299999999999</v>
      </c>
      <c r="H48" s="21"/>
      <c r="I48" s="17">
        <f t="shared" si="0"/>
        <v>5.7414698162729652</v>
      </c>
      <c r="J48" s="16">
        <f t="shared" si="1"/>
        <v>-6.1414698162729655</v>
      </c>
      <c r="K48" s="10">
        <v>105</v>
      </c>
      <c r="L48" s="16">
        <v>602.85433070866122</v>
      </c>
      <c r="M48" s="16">
        <v>254.82283464566933</v>
      </c>
      <c r="N48" s="16">
        <v>2.4879702537182848</v>
      </c>
      <c r="O48" s="16">
        <v>1.8999763860369561</v>
      </c>
      <c r="P48" s="16">
        <v>1.9596716430072689</v>
      </c>
      <c r="Q48" s="16">
        <v>2.7304699533714113E-2</v>
      </c>
      <c r="R48" s="16">
        <v>1.3933303383322384</v>
      </c>
      <c r="S48" s="16">
        <v>4.14550395627173</v>
      </c>
      <c r="T48" s="20" t="s">
        <v>119</v>
      </c>
      <c r="U48" s="10">
        <v>1</v>
      </c>
      <c r="V48" s="20" t="s">
        <v>33</v>
      </c>
      <c r="W48" s="10">
        <v>3</v>
      </c>
      <c r="X48" s="20" t="s">
        <v>144</v>
      </c>
      <c r="Y48" s="10">
        <v>4</v>
      </c>
      <c r="Z48" s="20" t="s">
        <v>123</v>
      </c>
      <c r="AA48" s="15">
        <v>4</v>
      </c>
      <c r="AB48" s="11">
        <v>64.077774285039908</v>
      </c>
      <c r="AC48" s="10">
        <v>33.049169122522528</v>
      </c>
      <c r="AD48" s="19">
        <v>2.8730565924375604</v>
      </c>
      <c r="AE48" s="12">
        <v>189.99763860369561</v>
      </c>
      <c r="AF48" s="10">
        <v>195.08758560622803</v>
      </c>
      <c r="AG48" s="10">
        <v>97.983582150363446</v>
      </c>
      <c r="AH48" s="10">
        <v>34.097836166813728</v>
      </c>
      <c r="AI48" s="10">
        <v>7.1770489200497902</v>
      </c>
      <c r="AJ48" s="10"/>
      <c r="AK48" s="10"/>
      <c r="AL48" s="10"/>
      <c r="AM48" s="10"/>
      <c r="AN48" s="10">
        <v>0.94998819301847803</v>
      </c>
      <c r="AO48" s="10">
        <v>0.51438444191438915</v>
      </c>
      <c r="AP48" s="10">
        <v>1</v>
      </c>
      <c r="AQ48" s="10">
        <v>111.47500000000001</v>
      </c>
      <c r="AR48" s="10"/>
      <c r="AS48" s="10"/>
      <c r="AT48" s="10">
        <v>3.6903925805057645</v>
      </c>
      <c r="AU48" s="10">
        <v>1</v>
      </c>
      <c r="AV48" s="16"/>
      <c r="AW48" s="19">
        <v>29.263137840934203</v>
      </c>
      <c r="AX48" s="1" t="s">
        <v>120</v>
      </c>
      <c r="AY48" s="23">
        <v>6.14146981627297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64.077774285039908</v>
      </c>
      <c r="BG48" s="24">
        <v>33.049169122522528</v>
      </c>
      <c r="BH48" s="24">
        <v>2.8730565924375604</v>
      </c>
      <c r="BI48" s="21"/>
      <c r="BJ48" s="25">
        <f t="shared" ca="1" si="4"/>
        <v>0.92865652159680423</v>
      </c>
      <c r="BK48" s="24">
        <f t="shared" ca="1" si="5"/>
        <v>11.189154107781716</v>
      </c>
      <c r="BL48" s="23">
        <f t="shared" si="6"/>
        <v>1.6466027718880689</v>
      </c>
      <c r="BM48" s="23">
        <f t="shared" ca="1" si="7"/>
        <v>2.8153170748328504</v>
      </c>
      <c r="BN48" s="22">
        <f t="shared" si="8"/>
        <v>3.4814706210109696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</v>
      </c>
      <c r="C49">
        <v>0.17124</v>
      </c>
      <c r="D49">
        <v>-9.3310000000000004E-2</v>
      </c>
      <c r="E49">
        <v>-5.2490000000000002E-2</v>
      </c>
      <c r="F49">
        <v>1.98783</v>
      </c>
      <c r="G49">
        <v>1.8848499999999999</v>
      </c>
      <c r="H49" s="21"/>
      <c r="I49" s="17">
        <f t="shared" si="0"/>
        <v>5.9055118110236222</v>
      </c>
      <c r="J49" s="16">
        <f t="shared" si="1"/>
        <v>-6.3055118110236226</v>
      </c>
      <c r="K49" s="10">
        <v>105</v>
      </c>
      <c r="L49" s="16">
        <v>620.07874015748018</v>
      </c>
      <c r="M49" s="16">
        <v>261.81102362204734</v>
      </c>
      <c r="N49" s="16">
        <v>2.5590551181102361</v>
      </c>
      <c r="O49" s="16">
        <v>1.7118336755646797</v>
      </c>
      <c r="P49" s="16">
        <v>1.7862024118289856</v>
      </c>
      <c r="Q49" s="16">
        <v>4.1739215172630587E-2</v>
      </c>
      <c r="R49" s="16">
        <v>2.3367572956018816</v>
      </c>
      <c r="S49" s="16">
        <v>5.1644955739101368</v>
      </c>
      <c r="T49" s="20" t="s">
        <v>33</v>
      </c>
      <c r="U49" s="10">
        <v>3</v>
      </c>
      <c r="V49" s="20" t="s">
        <v>143</v>
      </c>
      <c r="W49" s="10">
        <v>2</v>
      </c>
      <c r="X49" s="20" t="s">
        <v>33</v>
      </c>
      <c r="Y49" s="10">
        <v>3</v>
      </c>
      <c r="Z49" s="20" t="s">
        <v>123</v>
      </c>
      <c r="AA49" s="15">
        <v>4</v>
      </c>
      <c r="AB49" s="11">
        <v>85.877275270439412</v>
      </c>
      <c r="AC49" s="10">
        <v>12.714016124875101</v>
      </c>
      <c r="AD49" s="19">
        <v>1.4087086046854884</v>
      </c>
      <c r="AE49" s="12">
        <v>171.18336755646797</v>
      </c>
      <c r="AF49" s="10">
        <v>173.66624020591124</v>
      </c>
      <c r="AG49" s="10">
        <v>89.310120591449277</v>
      </c>
      <c r="AH49" s="10">
        <v>53.597632233597963</v>
      </c>
      <c r="AI49" s="10">
        <v>4.2794345903279982</v>
      </c>
      <c r="AJ49" s="10"/>
      <c r="AK49" s="10"/>
      <c r="AL49" s="10"/>
      <c r="AM49" s="10"/>
      <c r="AN49" s="10">
        <v>1.7118336755646797</v>
      </c>
      <c r="AO49" s="10">
        <v>0.51239932870293936</v>
      </c>
      <c r="AP49" s="10">
        <v>1</v>
      </c>
      <c r="AQ49" s="10">
        <v>111.47500000000001</v>
      </c>
      <c r="AR49" s="10"/>
      <c r="AS49" s="10"/>
      <c r="AT49" s="10">
        <v>3.1709284735681798</v>
      </c>
      <c r="AU49" s="10">
        <v>1</v>
      </c>
      <c r="AV49" s="16"/>
      <c r="AW49" s="19">
        <v>26.049936030886684</v>
      </c>
      <c r="AX49" s="1" t="s">
        <v>120</v>
      </c>
      <c r="AY49" s="23">
        <v>6.3055118110236199</v>
      </c>
      <c r="AZ49" s="18">
        <v>100</v>
      </c>
      <c r="BA49" s="18">
        <v>0</v>
      </c>
      <c r="BB49" s="18">
        <v>0</v>
      </c>
      <c r="BC49" s="18">
        <v>0</v>
      </c>
      <c r="BD49" s="18">
        <v>100</v>
      </c>
      <c r="BE49" s="18">
        <v>0</v>
      </c>
      <c r="BF49" s="24">
        <v>85.877275270439412</v>
      </c>
      <c r="BG49" s="24">
        <v>12.714016124875101</v>
      </c>
      <c r="BH49" s="24">
        <v>1.4087086046854884</v>
      </c>
      <c r="BI49" s="21"/>
      <c r="BJ49" s="25">
        <f t="shared" ca="1" si="4"/>
        <v>0.98136887388997462</v>
      </c>
      <c r="BK49" s="24">
        <f t="shared" ca="1" si="5"/>
        <v>10.845581692061632</v>
      </c>
      <c r="BL49" s="23">
        <f t="shared" si="6"/>
        <v>2.8275477702748577</v>
      </c>
      <c r="BM49" s="23">
        <f t="shared" ca="1" si="7"/>
        <v>2.9532363448769687</v>
      </c>
      <c r="BN49" s="22">
        <f t="shared" si="8"/>
        <v>3.6115337242159145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</v>
      </c>
      <c r="C50">
        <v>0.16939000000000001</v>
      </c>
      <c r="D50">
        <v>-7.8030000000000002E-2</v>
      </c>
      <c r="E50">
        <v>-5.1909999999999998E-2</v>
      </c>
      <c r="F50">
        <v>1.9761</v>
      </c>
      <c r="G50">
        <v>1.8742799999999999</v>
      </c>
      <c r="H50" s="21"/>
      <c r="I50" s="17">
        <f t="shared" si="0"/>
        <v>6.0695538057742784</v>
      </c>
      <c r="J50" s="16">
        <f t="shared" si="1"/>
        <v>-6.4695538057742787</v>
      </c>
      <c r="K50" s="10">
        <v>105</v>
      </c>
      <c r="L50" s="16">
        <v>637.30314960629903</v>
      </c>
      <c r="M50" s="16">
        <v>268.7992125984253</v>
      </c>
      <c r="N50" s="16">
        <v>2.6301399825021874</v>
      </c>
      <c r="O50" s="16">
        <v>1.2216026694045181</v>
      </c>
      <c r="P50" s="16">
        <v>1.2982051636715841</v>
      </c>
      <c r="Q50" s="16">
        <v>0.1503891654005344</v>
      </c>
      <c r="R50" s="16">
        <v>11.58439125101026</v>
      </c>
      <c r="S50" s="16">
        <v>5.3196176574351446</v>
      </c>
      <c r="T50" s="20" t="s">
        <v>119</v>
      </c>
      <c r="U50" s="10">
        <v>2</v>
      </c>
      <c r="V50" s="20" t="s">
        <v>143</v>
      </c>
      <c r="W50" s="10">
        <v>2</v>
      </c>
      <c r="X50" s="20" t="s">
        <v>33</v>
      </c>
      <c r="Y50" s="10">
        <v>3</v>
      </c>
      <c r="Z50" s="20" t="s">
        <v>124</v>
      </c>
      <c r="AA50" s="15">
        <v>2</v>
      </c>
      <c r="AB50" s="11">
        <v>97.81</v>
      </c>
      <c r="AC50" s="10">
        <v>1.8400000000000034</v>
      </c>
      <c r="AD50" s="19">
        <v>0.35</v>
      </c>
      <c r="AE50" s="12">
        <v>122.16026694045181</v>
      </c>
      <c r="AF50" s="10">
        <v>115.24159869040406</v>
      </c>
      <c r="AG50" s="10">
        <v>64.910258183579202</v>
      </c>
      <c r="AH50" s="10">
        <v>55.326397884335115</v>
      </c>
      <c r="AI50" s="10">
        <v>0.8632305127926263</v>
      </c>
      <c r="AJ50" s="10"/>
      <c r="AK50" s="10"/>
      <c r="AL50" s="10"/>
      <c r="AM50" s="10"/>
      <c r="AN50" s="10">
        <v>1.2216026694045181</v>
      </c>
      <c r="AO50" s="10">
        <v>0.54045959891761264</v>
      </c>
      <c r="AP50" s="10">
        <v>1</v>
      </c>
      <c r="AQ50" s="10">
        <v>79.625</v>
      </c>
      <c r="AR50" s="10"/>
      <c r="AS50" s="10"/>
      <c r="AT50" s="10">
        <v>2.0029994370198878</v>
      </c>
      <c r="AU50" s="10">
        <v>1</v>
      </c>
      <c r="AV50" s="16"/>
      <c r="AW50" s="19">
        <v>17.286239803560608</v>
      </c>
      <c r="AX50" s="1" t="s">
        <v>120</v>
      </c>
      <c r="AY50" s="23">
        <v>6.4695538057742796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7.2883665052385869</v>
      </c>
      <c r="BL50" s="23">
        <f t="shared" si="6"/>
        <v>15.35282674777004</v>
      </c>
      <c r="BM50" s="23">
        <f t="shared" ca="1" si="7"/>
        <v>3.5479740171501906</v>
      </c>
      <c r="BN50" s="22">
        <f t="shared" si="8"/>
        <v>4.0809003229686454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</v>
      </c>
      <c r="C51">
        <v>0.18747</v>
      </c>
      <c r="D51">
        <v>-7.3669999999999999E-2</v>
      </c>
      <c r="E51">
        <v>-5.0070000000000003E-2</v>
      </c>
      <c r="F51">
        <v>1.97255</v>
      </c>
      <c r="G51">
        <v>1.8743799999999999</v>
      </c>
      <c r="H51" s="21"/>
      <c r="I51" s="17">
        <f t="shared" si="0"/>
        <v>6.2335958005249337</v>
      </c>
      <c r="J51" s="16">
        <f t="shared" si="1"/>
        <v>-6.633595800524934</v>
      </c>
      <c r="K51" s="10">
        <v>105</v>
      </c>
      <c r="L51" s="16">
        <v>654.52755905511788</v>
      </c>
      <c r="M51" s="16">
        <v>275.7874015748032</v>
      </c>
      <c r="N51" s="16">
        <v>2.7012248468941378</v>
      </c>
      <c r="O51" s="16">
        <v>6.0126170431211463</v>
      </c>
      <c r="P51" s="16">
        <v>6.0963059420866239</v>
      </c>
      <c r="Q51" s="16">
        <v>0.18139137632943891</v>
      </c>
      <c r="R51" s="16">
        <v>2.9754309913677472</v>
      </c>
      <c r="S51" s="16">
        <v>5.8117290948248197</v>
      </c>
      <c r="T51" s="20" t="s">
        <v>33</v>
      </c>
      <c r="U51" s="10">
        <v>3</v>
      </c>
      <c r="V51" s="20" t="s">
        <v>33</v>
      </c>
      <c r="W51" s="10">
        <v>3</v>
      </c>
      <c r="X51" s="20" t="s">
        <v>144</v>
      </c>
      <c r="Y51" s="10">
        <v>4</v>
      </c>
      <c r="Z51" s="20" t="s">
        <v>121</v>
      </c>
      <c r="AA51" s="15">
        <v>5</v>
      </c>
      <c r="AB51" s="11">
        <v>68.676546597599241</v>
      </c>
      <c r="AC51" s="10">
        <v>28.753581778359674</v>
      </c>
      <c r="AD51" s="19">
        <v>2.5698716240410873</v>
      </c>
      <c r="AE51" s="12">
        <v>601.26170431211472</v>
      </c>
      <c r="AF51" s="10">
        <v>678.71084265400771</v>
      </c>
      <c r="AG51" s="10">
        <v>332.22294565649679</v>
      </c>
      <c r="AH51" s="10">
        <v>63.987515957431171</v>
      </c>
      <c r="AI51" s="10">
        <v>3.3608576468457083</v>
      </c>
      <c r="AJ51" s="10"/>
      <c r="AK51" s="10"/>
      <c r="AL51" s="10"/>
      <c r="AM51" s="10"/>
      <c r="AN51" s="10">
        <v>6.0126170431211463</v>
      </c>
      <c r="AO51" s="10">
        <v>1.4473510214064818</v>
      </c>
      <c r="AP51" s="10">
        <v>2.6577835652519743</v>
      </c>
      <c r="AQ51" s="10">
        <v>111.47500000000001</v>
      </c>
      <c r="AR51" s="10"/>
      <c r="AS51" s="10"/>
      <c r="AT51" s="10">
        <v>12.53427300069364</v>
      </c>
      <c r="AU51" s="10">
        <v>1</v>
      </c>
      <c r="AV51" s="16"/>
      <c r="AW51" s="19">
        <v>101.80662639810116</v>
      </c>
      <c r="AX51" s="1" t="s">
        <v>120</v>
      </c>
      <c r="AY51" s="23">
        <v>6.6335958005249296</v>
      </c>
      <c r="AZ51" s="18">
        <v>100</v>
      </c>
      <c r="BA51" s="18">
        <v>0</v>
      </c>
      <c r="BB51" s="18">
        <v>0</v>
      </c>
      <c r="BC51" s="18">
        <v>0</v>
      </c>
      <c r="BD51" s="18">
        <v>100</v>
      </c>
      <c r="BE51" s="18">
        <v>0</v>
      </c>
      <c r="BF51" s="24">
        <v>68.676546597599241</v>
      </c>
      <c r="BG51" s="24">
        <v>28.753581778359674</v>
      </c>
      <c r="BH51" s="24">
        <v>2.5698716240410873</v>
      </c>
      <c r="BI51" s="21"/>
      <c r="BJ51" s="25">
        <f t="shared" ca="1" si="4"/>
        <v>0.85441230903572019</v>
      </c>
      <c r="BK51" s="24">
        <f t="shared" ca="1" si="5"/>
        <v>31.08875448347414</v>
      </c>
      <c r="BL51" s="23">
        <f t="shared" si="6"/>
        <v>3.1442199799936335</v>
      </c>
      <c r="BM51" s="23">
        <f t="shared" ca="1" si="7"/>
        <v>2.6191502932576061</v>
      </c>
      <c r="BN51" s="22">
        <f t="shared" si="8"/>
        <v>3.1958578260660016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</v>
      </c>
      <c r="C52">
        <v>0.18007000000000001</v>
      </c>
      <c r="D52">
        <v>-6.9930000000000006E-2</v>
      </c>
      <c r="E52">
        <v>-5.2400000000000002E-2</v>
      </c>
      <c r="F52">
        <v>1.9812000000000001</v>
      </c>
      <c r="G52">
        <v>1.87913</v>
      </c>
      <c r="H52" s="21"/>
      <c r="I52" s="17">
        <f t="shared" si="0"/>
        <v>6.3976377952755898</v>
      </c>
      <c r="J52" s="16">
        <f t="shared" si="1"/>
        <v>-6.7976377952755902</v>
      </c>
      <c r="K52" s="10">
        <v>105</v>
      </c>
      <c r="L52" s="16">
        <v>671.75196850393672</v>
      </c>
      <c r="M52" s="16">
        <v>282.77559055118115</v>
      </c>
      <c r="N52" s="16">
        <v>2.7723097112860891</v>
      </c>
      <c r="O52" s="16">
        <v>4.051693018480492</v>
      </c>
      <c r="P52" s="16">
        <v>4.1264083723659155</v>
      </c>
      <c r="Q52" s="16">
        <v>0.20798501597946242</v>
      </c>
      <c r="R52" s="16">
        <v>5.0403401023590941</v>
      </c>
      <c r="S52" s="16">
        <v>5.1885662420433274</v>
      </c>
      <c r="T52" s="20" t="s">
        <v>33</v>
      </c>
      <c r="U52" s="10">
        <v>3</v>
      </c>
      <c r="V52" s="20" t="s">
        <v>33</v>
      </c>
      <c r="W52" s="10">
        <v>3</v>
      </c>
      <c r="X52" s="20" t="s">
        <v>144</v>
      </c>
      <c r="Y52" s="10">
        <v>4</v>
      </c>
      <c r="Z52" s="20" t="s">
        <v>33</v>
      </c>
      <c r="AA52" s="15">
        <v>3</v>
      </c>
      <c r="AB52" s="11">
        <v>97.81</v>
      </c>
      <c r="AC52" s="10">
        <v>1.8400000000000034</v>
      </c>
      <c r="AD52" s="19">
        <v>0.35</v>
      </c>
      <c r="AE52" s="12">
        <v>405.1693018480492</v>
      </c>
      <c r="AF52" s="10">
        <v>445.9449868369349</v>
      </c>
      <c r="AG52" s="10">
        <v>206.32041861829578</v>
      </c>
      <c r="AH52" s="10">
        <v>49.705848632720325</v>
      </c>
      <c r="AI52" s="10">
        <v>1.9839931030288163</v>
      </c>
      <c r="AJ52" s="10"/>
      <c r="AK52" s="10"/>
      <c r="AL52" s="10"/>
      <c r="AM52" s="10"/>
      <c r="AN52" s="10">
        <v>4.051693018480492</v>
      </c>
      <c r="AO52" s="10">
        <v>1.1296858151698603</v>
      </c>
      <c r="AP52" s="10">
        <v>1</v>
      </c>
      <c r="AQ52" s="10">
        <v>111.47500000000001</v>
      </c>
      <c r="AR52" s="10"/>
      <c r="AS52" s="10"/>
      <c r="AT52" s="10">
        <v>7.8474835210107754</v>
      </c>
      <c r="AU52" s="10">
        <v>1</v>
      </c>
      <c r="AV52" s="16"/>
      <c r="AW52" s="19">
        <v>66.891748025540238</v>
      </c>
      <c r="AX52" s="1" t="s">
        <v>120</v>
      </c>
      <c r="AY52" s="23">
        <v>6.7976377952755902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0.94751231814371062</v>
      </c>
      <c r="BK52" s="24">
        <f t="shared" ca="1" si="5"/>
        <v>24.119435238773601</v>
      </c>
      <c r="BL52" s="23">
        <f t="shared" si="6"/>
        <v>5.4869605291237047</v>
      </c>
      <c r="BM52" s="23">
        <f t="shared" ca="1" si="7"/>
        <v>2.8630739118970521</v>
      </c>
      <c r="BN52" s="22">
        <f t="shared" si="8"/>
        <v>3.4624727857841484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</v>
      </c>
      <c r="C53">
        <v>0.17435</v>
      </c>
      <c r="D53">
        <v>-8.1930000000000003E-2</v>
      </c>
      <c r="E53">
        <v>-5.2260000000000001E-2</v>
      </c>
      <c r="F53">
        <v>1.9950300000000001</v>
      </c>
      <c r="G53">
        <v>1.85843</v>
      </c>
      <c r="H53" s="21"/>
      <c r="I53" s="17">
        <f t="shared" si="0"/>
        <v>6.561679790026246</v>
      </c>
      <c r="J53" s="16">
        <f t="shared" si="1"/>
        <v>-6.9616797900262464</v>
      </c>
      <c r="K53" s="10">
        <v>105</v>
      </c>
      <c r="L53" s="16">
        <v>688.97637795275557</v>
      </c>
      <c r="M53" s="16">
        <v>289.76377952755911</v>
      </c>
      <c r="N53" s="16">
        <v>2.8433945756780399</v>
      </c>
      <c r="O53" s="16">
        <v>2.535951745379875</v>
      </c>
      <c r="P53" s="16">
        <v>2.6112062822314823</v>
      </c>
      <c r="Q53" s="16">
        <v>0.12265782993660607</v>
      </c>
      <c r="R53" s="16">
        <v>4.6973627005747414</v>
      </c>
      <c r="S53" s="16">
        <v>5.226009503583847</v>
      </c>
      <c r="T53" s="20" t="s">
        <v>33</v>
      </c>
      <c r="U53" s="10">
        <v>3</v>
      </c>
      <c r="V53" s="20" t="s">
        <v>143</v>
      </c>
      <c r="W53" s="10">
        <v>2</v>
      </c>
      <c r="X53" s="20" t="s">
        <v>33</v>
      </c>
      <c r="Y53" s="10">
        <v>3</v>
      </c>
      <c r="Z53" s="20" t="s">
        <v>33</v>
      </c>
      <c r="AA53" s="15">
        <v>3</v>
      </c>
      <c r="AB53" s="11">
        <v>97.81</v>
      </c>
      <c r="AC53" s="10">
        <v>1.8400000000000034</v>
      </c>
      <c r="AD53" s="19">
        <v>0.35</v>
      </c>
      <c r="AE53" s="12">
        <v>253.59517453798748</v>
      </c>
      <c r="AF53" s="10">
        <v>266.67271685354171</v>
      </c>
      <c r="AG53" s="10">
        <v>130.56031411157412</v>
      </c>
      <c r="AH53" s="10">
        <v>49.013792802633752</v>
      </c>
      <c r="AI53" s="10">
        <v>2.1288541331450643</v>
      </c>
      <c r="AJ53" s="10"/>
      <c r="AK53" s="10"/>
      <c r="AL53" s="10"/>
      <c r="AM53" s="10"/>
      <c r="AN53" s="10">
        <v>2.535951745379875</v>
      </c>
      <c r="AO53" s="10">
        <v>0.77710085762738978</v>
      </c>
      <c r="AP53" s="10">
        <v>1</v>
      </c>
      <c r="AQ53" s="10">
        <v>111.47500000000001</v>
      </c>
      <c r="AR53" s="10"/>
      <c r="AS53" s="10"/>
      <c r="AT53" s="10">
        <v>4.4536637337431619</v>
      </c>
      <c r="AU53" s="10">
        <v>1</v>
      </c>
      <c r="AV53" s="16"/>
      <c r="AW53" s="19">
        <v>40.000907528031256</v>
      </c>
      <c r="AX53" s="1" t="s">
        <v>120</v>
      </c>
      <c r="AY53" s="23">
        <v>6.9616797900262499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0.99956211146510066</v>
      </c>
      <c r="BK53" s="24">
        <f t="shared" ca="1" si="5"/>
        <v>15.631654438033991</v>
      </c>
      <c r="BL53" s="23">
        <f t="shared" si="6"/>
        <v>5.4112520785707474</v>
      </c>
      <c r="BM53" s="23">
        <f t="shared" ca="1" si="7"/>
        <v>2.9992541820152376</v>
      </c>
      <c r="BN53" s="22">
        <f t="shared" si="8"/>
        <v>3.6133165821838409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</v>
      </c>
      <c r="C54">
        <v>0.17071</v>
      </c>
      <c r="D54">
        <v>-8.6760000000000004E-2</v>
      </c>
      <c r="E54">
        <v>-4.9270000000000001E-2</v>
      </c>
      <c r="F54">
        <v>1.9967999999999999</v>
      </c>
      <c r="G54">
        <v>1.8506</v>
      </c>
      <c r="H54" s="21"/>
      <c r="I54" s="17">
        <f t="shared" si="0"/>
        <v>6.7257217847769022</v>
      </c>
      <c r="J54" s="16">
        <f t="shared" si="1"/>
        <v>-7.1257217847769025</v>
      </c>
      <c r="K54" s="10">
        <v>105</v>
      </c>
      <c r="L54" s="16">
        <v>706.20078740157442</v>
      </c>
      <c r="M54" s="16">
        <v>296.75196850393706</v>
      </c>
      <c r="N54" s="16">
        <v>2.9144794400699912</v>
      </c>
      <c r="O54" s="16">
        <v>1.5713891170431187</v>
      </c>
      <c r="P54" s="16">
        <v>1.6581590615296444</v>
      </c>
      <c r="Q54" s="16">
        <v>8.8313637554356353E-2</v>
      </c>
      <c r="R54" s="16">
        <v>5.3260051826926311</v>
      </c>
      <c r="S54" s="16">
        <v>6.0256905893420702</v>
      </c>
      <c r="T54" s="20" t="s">
        <v>119</v>
      </c>
      <c r="U54" s="10">
        <v>2</v>
      </c>
      <c r="V54" s="20" t="s">
        <v>143</v>
      </c>
      <c r="W54" s="10">
        <v>2</v>
      </c>
      <c r="X54" s="20" t="s">
        <v>33</v>
      </c>
      <c r="Y54" s="10">
        <v>3</v>
      </c>
      <c r="Z54" s="20" t="s">
        <v>124</v>
      </c>
      <c r="AA54" s="15">
        <v>2</v>
      </c>
      <c r="AB54" s="11">
        <v>97.81</v>
      </c>
      <c r="AC54" s="10">
        <v>1.8400000000000034</v>
      </c>
      <c r="AD54" s="19">
        <v>0.35</v>
      </c>
      <c r="AE54" s="12">
        <v>157.13891170431185</v>
      </c>
      <c r="AF54" s="10">
        <v>153.53631386221849</v>
      </c>
      <c r="AG54" s="10">
        <v>82.907953076482215</v>
      </c>
      <c r="AH54" s="10">
        <v>64.002057927882774</v>
      </c>
      <c r="AI54" s="10">
        <v>1.8775798477432892</v>
      </c>
      <c r="AJ54" s="10"/>
      <c r="AK54" s="10"/>
      <c r="AL54" s="10"/>
      <c r="AM54" s="10"/>
      <c r="AN54" s="10">
        <v>1.5713891170431187</v>
      </c>
      <c r="AO54" s="10">
        <v>0.56670788447839981</v>
      </c>
      <c r="AP54" s="10">
        <v>1</v>
      </c>
      <c r="AQ54" s="10">
        <v>79.625</v>
      </c>
      <c r="AR54" s="10"/>
      <c r="AS54" s="10"/>
      <c r="AT54" s="10">
        <v>2.4305329611970117</v>
      </c>
      <c r="AU54" s="10">
        <v>1</v>
      </c>
      <c r="AV54" s="16"/>
      <c r="AW54" s="19">
        <v>23.030447079332774</v>
      </c>
      <c r="AX54" s="1" t="s">
        <v>120</v>
      </c>
      <c r="AY54" s="23">
        <v>7.1257217847768999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1</v>
      </c>
      <c r="BK54" s="24">
        <f t="shared" ca="1" si="5"/>
        <v>8.795619280358995</v>
      </c>
      <c r="BL54" s="23">
        <f t="shared" si="6"/>
        <v>6.7670243285903862</v>
      </c>
      <c r="BM54" s="23">
        <f t="shared" ca="1" si="7"/>
        <v>3.2532231690116991</v>
      </c>
      <c r="BN54" s="22">
        <f t="shared" si="8"/>
        <v>3.8103223581607293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</v>
      </c>
      <c r="C55">
        <v>0.17177000000000001</v>
      </c>
      <c r="D55">
        <v>-8.4739999999999996E-2</v>
      </c>
      <c r="E55">
        <v>-4.496E-2</v>
      </c>
      <c r="F55">
        <v>1.9994499999999999</v>
      </c>
      <c r="G55">
        <v>1.85103</v>
      </c>
      <c r="H55" s="21"/>
      <c r="I55" s="17">
        <f t="shared" si="0"/>
        <v>6.8897637795275593</v>
      </c>
      <c r="J55" s="16">
        <f t="shared" si="1"/>
        <v>-7.2897637795275596</v>
      </c>
      <c r="K55" s="10">
        <v>105</v>
      </c>
      <c r="L55" s="16">
        <v>723.42519685039338</v>
      </c>
      <c r="M55" s="16">
        <v>303.74015748031508</v>
      </c>
      <c r="N55" s="16">
        <v>2.9855643044619424</v>
      </c>
      <c r="O55" s="16">
        <v>1.8522782340862411</v>
      </c>
      <c r="P55" s="16">
        <v>1.9556473113174153</v>
      </c>
      <c r="Q55" s="16">
        <v>0.10267704720490392</v>
      </c>
      <c r="R55" s="16">
        <v>5.2502844766900152</v>
      </c>
      <c r="S55" s="16">
        <v>7.178408141053759</v>
      </c>
      <c r="T55" s="20" t="s">
        <v>119</v>
      </c>
      <c r="U55" s="10">
        <v>2</v>
      </c>
      <c r="V55" s="20" t="s">
        <v>143</v>
      </c>
      <c r="W55" s="10">
        <v>2</v>
      </c>
      <c r="X55" s="20" t="s">
        <v>33</v>
      </c>
      <c r="Y55" s="10">
        <v>3</v>
      </c>
      <c r="Z55" s="20" t="s">
        <v>33</v>
      </c>
      <c r="AA55" s="15">
        <v>3</v>
      </c>
      <c r="AB55" s="11">
        <v>97.81</v>
      </c>
      <c r="AC55" s="10">
        <v>1.8400000000000034</v>
      </c>
      <c r="AD55" s="19">
        <v>0.35</v>
      </c>
      <c r="AE55" s="12">
        <v>185.22782340862412</v>
      </c>
      <c r="AF55" s="10">
        <v>187.52173092849631</v>
      </c>
      <c r="AG55" s="10">
        <v>97.782365565870776</v>
      </c>
      <c r="AH55" s="10">
        <v>86.252787495603087</v>
      </c>
      <c r="AI55" s="10">
        <v>1.9046586988567125</v>
      </c>
      <c r="AJ55" s="10"/>
      <c r="AK55" s="10"/>
      <c r="AL55" s="10"/>
      <c r="AM55" s="10"/>
      <c r="AN55" s="10">
        <v>1.8522782340862411</v>
      </c>
      <c r="AO55" s="10">
        <v>0.64168869545324847</v>
      </c>
      <c r="AP55" s="10">
        <v>1</v>
      </c>
      <c r="AQ55" s="10">
        <v>79.625</v>
      </c>
      <c r="AR55" s="10"/>
      <c r="AS55" s="10"/>
      <c r="AT55" s="10">
        <v>2.9234476929847291</v>
      </c>
      <c r="AU55" s="10">
        <v>1</v>
      </c>
      <c r="AV55" s="16"/>
      <c r="AW55" s="19">
        <v>28.128259639274447</v>
      </c>
      <c r="AX55" s="1" t="s">
        <v>120</v>
      </c>
      <c r="AY55" s="23">
        <v>7.2897637795275596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1</v>
      </c>
      <c r="BK55" s="24">
        <f t="shared" ca="1" si="5"/>
        <v>10.495383462725169</v>
      </c>
      <c r="BL55" s="23">
        <f t="shared" si="6"/>
        <v>6.4417348072302705</v>
      </c>
      <c r="BM55" s="23">
        <f t="shared" ca="1" si="7"/>
        <v>3.1803241668566624</v>
      </c>
      <c r="BN55" s="22">
        <f t="shared" si="8"/>
        <v>3.7456673197288968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</v>
      </c>
      <c r="C56">
        <v>0.17208999999999999</v>
      </c>
      <c r="D56">
        <v>-8.5239999999999996E-2</v>
      </c>
      <c r="E56">
        <v>-4.4760000000000001E-2</v>
      </c>
      <c r="F56">
        <v>1.99078</v>
      </c>
      <c r="G56">
        <v>1.8536999999999999</v>
      </c>
      <c r="H56" s="21"/>
      <c r="I56" s="17">
        <f t="shared" si="0"/>
        <v>7.0538057742782145</v>
      </c>
      <c r="J56" s="16">
        <f t="shared" si="1"/>
        <v>-7.4538057742782149</v>
      </c>
      <c r="K56" s="10">
        <v>105</v>
      </c>
      <c r="L56" s="16">
        <v>740.64960629921222</v>
      </c>
      <c r="M56" s="16">
        <v>310.72834645669298</v>
      </c>
      <c r="N56" s="16">
        <v>3.0566491688538928</v>
      </c>
      <c r="O56" s="16">
        <v>1.9370749486652932</v>
      </c>
      <c r="P56" s="16">
        <v>2.0412142872767296</v>
      </c>
      <c r="Q56" s="16">
        <v>9.9121747786451567E-2</v>
      </c>
      <c r="R56" s="16">
        <v>4.8560187141691085</v>
      </c>
      <c r="S56" s="16">
        <v>7.2318985146830714</v>
      </c>
      <c r="T56" s="20" t="s">
        <v>119</v>
      </c>
      <c r="U56" s="10">
        <v>2</v>
      </c>
      <c r="V56" s="20" t="s">
        <v>143</v>
      </c>
      <c r="W56" s="10">
        <v>2</v>
      </c>
      <c r="X56" s="20" t="s">
        <v>33</v>
      </c>
      <c r="Y56" s="10">
        <v>3</v>
      </c>
      <c r="Z56" s="20" t="s">
        <v>33</v>
      </c>
      <c r="AA56" s="15">
        <v>3</v>
      </c>
      <c r="AB56" s="11">
        <v>97.81</v>
      </c>
      <c r="AC56" s="10">
        <v>1.8400000000000034</v>
      </c>
      <c r="AD56" s="19">
        <v>0.35</v>
      </c>
      <c r="AE56" s="12">
        <v>193.70749486652932</v>
      </c>
      <c r="AF56" s="10">
        <v>196.57523342672042</v>
      </c>
      <c r="AG56" s="10">
        <v>102.06071436383647</v>
      </c>
      <c r="AH56" s="10">
        <v>85.890843685628809</v>
      </c>
      <c r="AI56" s="10">
        <v>2.0593001363074555</v>
      </c>
      <c r="AJ56" s="10"/>
      <c r="AK56" s="10"/>
      <c r="AL56" s="10"/>
      <c r="AM56" s="10"/>
      <c r="AN56" s="10">
        <v>1.9370749486652932</v>
      </c>
      <c r="AO56" s="10">
        <v>0.65787426198636079</v>
      </c>
      <c r="AP56" s="10">
        <v>1</v>
      </c>
      <c r="AQ56" s="10">
        <v>79.625</v>
      </c>
      <c r="AR56" s="10"/>
      <c r="AS56" s="10"/>
      <c r="AT56" s="10">
        <v>2.9968586609970269</v>
      </c>
      <c r="AU56" s="10">
        <v>1</v>
      </c>
      <c r="AV56" s="16"/>
      <c r="AW56" s="19">
        <v>29.486285014008061</v>
      </c>
      <c r="AX56" s="1" t="s">
        <v>120</v>
      </c>
      <c r="AY56" s="23">
        <v>7.4538057742782096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1</v>
      </c>
      <c r="BK56" s="24">
        <f t="shared" ca="1" si="5"/>
        <v>10.754664022002896</v>
      </c>
      <c r="BL56" s="23">
        <f t="shared" si="6"/>
        <v>5.9322743202392578</v>
      </c>
      <c r="BM56" s="23">
        <f t="shared" ca="1" si="7"/>
        <v>3.149403243132824</v>
      </c>
      <c r="BN56" s="22">
        <f t="shared" si="8"/>
        <v>3.7122483667868211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</v>
      </c>
      <c r="C57">
        <v>0.1716</v>
      </c>
      <c r="D57">
        <v>-8.9130000000000001E-2</v>
      </c>
      <c r="E57">
        <v>-4.4310000000000002E-2</v>
      </c>
      <c r="F57">
        <v>2.0001500000000001</v>
      </c>
      <c r="G57">
        <v>1.85043</v>
      </c>
      <c r="H57" s="21"/>
      <c r="I57" s="17">
        <f t="shared" si="0"/>
        <v>7.2178477690288716</v>
      </c>
      <c r="J57" s="16">
        <f t="shared" si="1"/>
        <v>-7.617847769028872</v>
      </c>
      <c r="K57" s="10">
        <v>105</v>
      </c>
      <c r="L57" s="16">
        <v>757.87401574803118</v>
      </c>
      <c r="M57" s="16">
        <v>317.71653543307099</v>
      </c>
      <c r="N57" s="16">
        <v>3.1277340332458445</v>
      </c>
      <c r="O57" s="16">
        <v>1.8072299794661171</v>
      </c>
      <c r="P57" s="16">
        <v>1.913102406183143</v>
      </c>
      <c r="Q57" s="16">
        <v>7.1461518310892258E-2</v>
      </c>
      <c r="R57" s="16">
        <v>3.7353733955866018</v>
      </c>
      <c r="S57" s="16">
        <v>7.3522518553490244</v>
      </c>
      <c r="T57" s="20" t="s">
        <v>33</v>
      </c>
      <c r="U57" s="10">
        <v>3</v>
      </c>
      <c r="V57" s="20" t="s">
        <v>143</v>
      </c>
      <c r="W57" s="10">
        <v>2</v>
      </c>
      <c r="X57" s="20" t="s">
        <v>33</v>
      </c>
      <c r="Y57" s="10">
        <v>3</v>
      </c>
      <c r="Z57" s="20" t="s">
        <v>33</v>
      </c>
      <c r="AA57" s="15">
        <v>3</v>
      </c>
      <c r="AB57" s="11">
        <v>97.81</v>
      </c>
      <c r="AC57" s="10">
        <v>1.8400000000000034</v>
      </c>
      <c r="AD57" s="19">
        <v>0.35</v>
      </c>
      <c r="AE57" s="12">
        <v>180.72299794661171</v>
      </c>
      <c r="AF57" s="10">
        <v>180.49004685989732</v>
      </c>
      <c r="AG57" s="10">
        <v>95.655120309157155</v>
      </c>
      <c r="AH57" s="10">
        <v>86.904366626122552</v>
      </c>
      <c r="AI57" s="10">
        <v>2.6771085353381663</v>
      </c>
      <c r="AJ57" s="10"/>
      <c r="AK57" s="10"/>
      <c r="AL57" s="10"/>
      <c r="AM57" s="10"/>
      <c r="AN57" s="10">
        <v>1.8072299794661171</v>
      </c>
      <c r="AO57" s="10">
        <v>0.60526225518665622</v>
      </c>
      <c r="AP57" s="10">
        <v>1</v>
      </c>
      <c r="AQ57" s="10">
        <v>111.47500000000001</v>
      </c>
      <c r="AR57" s="10"/>
      <c r="AS57" s="10"/>
      <c r="AT57" s="10">
        <v>2.6745671715401929</v>
      </c>
      <c r="AU57" s="10">
        <v>1</v>
      </c>
      <c r="AV57" s="16"/>
      <c r="AW57" s="19">
        <v>27.073507028984597</v>
      </c>
      <c r="AX57" s="1" t="s">
        <v>120</v>
      </c>
      <c r="AY57" s="23">
        <v>7.6178477690288702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1</v>
      </c>
      <c r="BK57" s="24">
        <f t="shared" ca="1" si="5"/>
        <v>9.6574476126522484</v>
      </c>
      <c r="BL57" s="23">
        <f t="shared" si="6"/>
        <v>4.6580061308678458</v>
      </c>
      <c r="BM57" s="23">
        <f t="shared" ca="1" si="7"/>
        <v>3.1210909207705071</v>
      </c>
      <c r="BN57" s="22">
        <f t="shared" si="8"/>
        <v>3.6796030041058736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</v>
      </c>
      <c r="C58">
        <v>0.17383999999999999</v>
      </c>
      <c r="D58">
        <v>-9.2079999999999995E-2</v>
      </c>
      <c r="E58">
        <v>-4.2229999999999997E-2</v>
      </c>
      <c r="F58">
        <v>1.99305</v>
      </c>
      <c r="G58">
        <v>1.8479000000000001</v>
      </c>
      <c r="H58" s="21"/>
      <c r="I58" s="17">
        <f t="shared" si="0"/>
        <v>7.3818897637795269</v>
      </c>
      <c r="J58" s="16">
        <f t="shared" si="1"/>
        <v>-7.7818897637795272</v>
      </c>
      <c r="K58" s="10">
        <v>105</v>
      </c>
      <c r="L58" s="16">
        <v>775.09842519685003</v>
      </c>
      <c r="M58" s="16">
        <v>324.70472440944889</v>
      </c>
      <c r="N58" s="16">
        <v>3.1988188976377949</v>
      </c>
      <c r="O58" s="16">
        <v>2.4008069815195028</v>
      </c>
      <c r="P58" s="16">
        <v>2.5146901265912547</v>
      </c>
      <c r="Q58" s="16">
        <v>5.0485251742023424E-2</v>
      </c>
      <c r="R58" s="16">
        <v>2.0076132326672727</v>
      </c>
      <c r="S58" s="16">
        <v>7.9085517410938762</v>
      </c>
      <c r="T58" s="20" t="s">
        <v>119</v>
      </c>
      <c r="U58" s="10">
        <v>1</v>
      </c>
      <c r="V58" s="20" t="s">
        <v>33</v>
      </c>
      <c r="W58" s="10">
        <v>3</v>
      </c>
      <c r="X58" s="20" t="s">
        <v>144</v>
      </c>
      <c r="Y58" s="10">
        <v>4</v>
      </c>
      <c r="Z58" s="20" t="s">
        <v>123</v>
      </c>
      <c r="AA58" s="15">
        <v>4</v>
      </c>
      <c r="AB58" s="11">
        <v>71.812410032076016</v>
      </c>
      <c r="AC58" s="10">
        <v>25.802350239537475</v>
      </c>
      <c r="AD58" s="19">
        <v>2.3852397283865088</v>
      </c>
      <c r="AE58" s="12">
        <v>240.08069815195026</v>
      </c>
      <c r="AF58" s="10">
        <v>250.25187223445053</v>
      </c>
      <c r="AG58" s="10">
        <v>125.73450632956273</v>
      </c>
      <c r="AH58" s="10">
        <v>96.885932779667939</v>
      </c>
      <c r="AI58" s="10">
        <v>4.9810390952216483</v>
      </c>
      <c r="AJ58" s="10"/>
      <c r="AK58" s="10"/>
      <c r="AL58" s="10"/>
      <c r="AM58" s="10"/>
      <c r="AN58" s="10">
        <v>1.2004034907597514</v>
      </c>
      <c r="AO58" s="10">
        <v>0.68816752933229031</v>
      </c>
      <c r="AP58" s="10">
        <v>1</v>
      </c>
      <c r="AQ58" s="10">
        <v>111.47500000000001</v>
      </c>
      <c r="AR58" s="10"/>
      <c r="AS58" s="10"/>
      <c r="AT58" s="10">
        <v>3.6815098091701528</v>
      </c>
      <c r="AU58" s="10">
        <v>1</v>
      </c>
      <c r="AV58" s="16"/>
      <c r="AW58" s="19">
        <v>37.537780835167581</v>
      </c>
      <c r="AX58" s="1" t="s">
        <v>120</v>
      </c>
      <c r="AY58" s="23">
        <v>7.7818897637795299</v>
      </c>
      <c r="AZ58" s="18">
        <v>100</v>
      </c>
      <c r="BA58" s="18">
        <v>0</v>
      </c>
      <c r="BB58" s="18">
        <v>0</v>
      </c>
      <c r="BC58" s="18">
        <v>0</v>
      </c>
      <c r="BD58" s="18">
        <v>100</v>
      </c>
      <c r="BE58" s="18">
        <v>0</v>
      </c>
      <c r="BF58" s="24">
        <v>71.812410032076016</v>
      </c>
      <c r="BG58" s="24">
        <v>25.802350239537475</v>
      </c>
      <c r="BH58" s="24">
        <v>2.3852397283865088</v>
      </c>
      <c r="BI58" s="21"/>
      <c r="BJ58" s="25">
        <f t="shared" ca="1" si="4"/>
        <v>0.95284052218909954</v>
      </c>
      <c r="BK58" s="24">
        <f t="shared" ca="1" si="5"/>
        <v>11.992504168974584</v>
      </c>
      <c r="BL58" s="23">
        <f t="shared" si="6"/>
        <v>2.3733853930371822</v>
      </c>
      <c r="BM58" s="23">
        <f t="shared" ca="1" si="7"/>
        <v>2.874458535538051</v>
      </c>
      <c r="BN58" s="22">
        <f t="shared" si="8"/>
        <v>3.4491265504320614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0.17077000000000001</v>
      </c>
      <c r="D59">
        <v>-9.3049999999999994E-2</v>
      </c>
      <c r="E59">
        <v>-4.0980000000000003E-2</v>
      </c>
      <c r="F59">
        <v>1.9965999999999999</v>
      </c>
      <c r="G59">
        <v>1.84198</v>
      </c>
      <c r="H59" s="21"/>
      <c r="I59" s="17">
        <f t="shared" si="0"/>
        <v>7.5459317585301831</v>
      </c>
      <c r="J59" s="16">
        <f t="shared" si="1"/>
        <v>-7.9459317585301834</v>
      </c>
      <c r="K59" s="10">
        <v>105</v>
      </c>
      <c r="L59" s="16">
        <v>792.32283464566888</v>
      </c>
      <c r="M59" s="16">
        <v>331.69291338582684</v>
      </c>
      <c r="N59" s="16">
        <v>3.2699037620297462</v>
      </c>
      <c r="O59" s="16">
        <v>1.5872885010266926</v>
      </c>
      <c r="P59" s="16">
        <v>1.7059857797250826</v>
      </c>
      <c r="Q59" s="16">
        <v>4.3587970870225888E-2</v>
      </c>
      <c r="R59" s="16">
        <v>2.5550020046034634</v>
      </c>
      <c r="S59" s="16">
        <v>8.2428665762770787</v>
      </c>
      <c r="T59" s="20" t="s">
        <v>33</v>
      </c>
      <c r="U59" s="10">
        <v>3</v>
      </c>
      <c r="V59" s="20" t="s">
        <v>143</v>
      </c>
      <c r="W59" s="10">
        <v>2</v>
      </c>
      <c r="X59" s="20" t="s">
        <v>33</v>
      </c>
      <c r="Y59" s="10">
        <v>3</v>
      </c>
      <c r="Z59" s="20" t="s">
        <v>33</v>
      </c>
      <c r="AA59" s="15">
        <v>3</v>
      </c>
      <c r="AB59" s="11">
        <v>93.341541557866776</v>
      </c>
      <c r="AC59" s="10">
        <v>6.3084584421332295</v>
      </c>
      <c r="AD59" s="19">
        <v>0.35</v>
      </c>
      <c r="AE59" s="12">
        <v>158.72885010266924</v>
      </c>
      <c r="AF59" s="10">
        <v>154.09698381202918</v>
      </c>
      <c r="AG59" s="10">
        <v>85.29928898625414</v>
      </c>
      <c r="AH59" s="10">
        <v>102.30094932165942</v>
      </c>
      <c r="AI59" s="10">
        <v>3.9138912540900339</v>
      </c>
      <c r="AJ59" s="10"/>
      <c r="AK59" s="10"/>
      <c r="AL59" s="10"/>
      <c r="AM59" s="10"/>
      <c r="AN59" s="10">
        <v>1.5872885010266926</v>
      </c>
      <c r="AO59" s="10">
        <v>0.53348911423600676</v>
      </c>
      <c r="AP59" s="10">
        <v>1</v>
      </c>
      <c r="AQ59" s="10">
        <v>111.47500000000001</v>
      </c>
      <c r="AR59" s="10"/>
      <c r="AS59" s="10"/>
      <c r="AT59" s="10">
        <v>2.1621758946416469</v>
      </c>
      <c r="AU59" s="10">
        <v>1</v>
      </c>
      <c r="AV59" s="16"/>
      <c r="AW59" s="19">
        <v>23.11454757180438</v>
      </c>
      <c r="AX59" s="1" t="s">
        <v>120</v>
      </c>
      <c r="AY59" s="23">
        <v>7.9459317585301799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3.341541557866776</v>
      </c>
      <c r="BG59" s="24">
        <v>6.3084584421332295</v>
      </c>
      <c r="BH59" s="24">
        <v>0.35</v>
      </c>
      <c r="BI59" s="21"/>
      <c r="BJ59" s="25">
        <f t="shared" ca="1" si="4"/>
        <v>1</v>
      </c>
      <c r="BK59" s="24">
        <f t="shared" ca="1" si="5"/>
        <v>7.8978133661761651</v>
      </c>
      <c r="BL59" s="23">
        <f t="shared" si="6"/>
        <v>3.3277721900274129</v>
      </c>
      <c r="BM59" s="23">
        <f t="shared" ca="1" si="7"/>
        <v>3.1068987826059757</v>
      </c>
      <c r="BN59" s="22">
        <f t="shared" si="8"/>
        <v>3.6466049890655463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</v>
      </c>
      <c r="C60">
        <v>0.17093</v>
      </c>
      <c r="D60">
        <v>-9.3520000000000006E-2</v>
      </c>
      <c r="E60">
        <v>-4.299E-2</v>
      </c>
      <c r="F60">
        <v>1.9962</v>
      </c>
      <c r="G60">
        <v>1.8477300000000001</v>
      </c>
      <c r="H60" s="21"/>
      <c r="I60" s="17">
        <f t="shared" si="0"/>
        <v>7.7099737532808401</v>
      </c>
      <c r="J60" s="16">
        <f t="shared" si="1"/>
        <v>-8.1099737532808405</v>
      </c>
      <c r="K60" s="10">
        <v>105</v>
      </c>
      <c r="L60" s="16">
        <v>809.54724409448784</v>
      </c>
      <c r="M60" s="16">
        <v>338.68110236220485</v>
      </c>
      <c r="N60" s="16">
        <v>3.340988626421697</v>
      </c>
      <c r="O60" s="16">
        <v>1.6296868583162187</v>
      </c>
      <c r="P60" s="16">
        <v>1.7406430101429746</v>
      </c>
      <c r="Q60" s="16">
        <v>4.0245989416880582E-2</v>
      </c>
      <c r="R60" s="16">
        <v>2.3121334577142738</v>
      </c>
      <c r="S60" s="16">
        <v>7.7052883213024872</v>
      </c>
      <c r="T60" s="20" t="s">
        <v>33</v>
      </c>
      <c r="U60" s="10">
        <v>3</v>
      </c>
      <c r="V60" s="20" t="s">
        <v>143</v>
      </c>
      <c r="W60" s="10">
        <v>2</v>
      </c>
      <c r="X60" s="20" t="s">
        <v>33</v>
      </c>
      <c r="Y60" s="10">
        <v>3</v>
      </c>
      <c r="Z60" s="20" t="s">
        <v>33</v>
      </c>
      <c r="AA60" s="15">
        <v>3</v>
      </c>
      <c r="AB60" s="11">
        <v>87.502007267741945</v>
      </c>
      <c r="AC60" s="10">
        <v>11.247705959281632</v>
      </c>
      <c r="AD60" s="19">
        <v>1.2502867729764182</v>
      </c>
      <c r="AE60" s="12">
        <v>162.96868583162188</v>
      </c>
      <c r="AF60" s="10">
        <v>157.16110448185066</v>
      </c>
      <c r="AG60" s="10">
        <v>87.032150507148742</v>
      </c>
      <c r="AH60" s="10">
        <v>89.779879437547692</v>
      </c>
      <c r="AI60" s="10">
        <v>4.3250098590268173</v>
      </c>
      <c r="AJ60" s="10"/>
      <c r="AK60" s="10"/>
      <c r="AL60" s="10"/>
      <c r="AM60" s="10"/>
      <c r="AN60" s="10">
        <v>1.6296868583162187</v>
      </c>
      <c r="AO60" s="10">
        <v>0.53720530585017834</v>
      </c>
      <c r="AP60" s="10">
        <v>1</v>
      </c>
      <c r="AQ60" s="10">
        <v>111.47500000000001</v>
      </c>
      <c r="AR60" s="10"/>
      <c r="AS60" s="10"/>
      <c r="AT60" s="10">
        <v>2.1580548286477619</v>
      </c>
      <c r="AU60" s="10">
        <v>1</v>
      </c>
      <c r="AV60" s="16"/>
      <c r="AW60" s="19">
        <v>23.574165672277598</v>
      </c>
      <c r="AX60" s="1" t="s">
        <v>120</v>
      </c>
      <c r="AY60" s="23">
        <v>8.1099737532808405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87.502007267741945</v>
      </c>
      <c r="BG60" s="24">
        <v>11.247705959281632</v>
      </c>
      <c r="BH60" s="24">
        <v>1.2502867729764182</v>
      </c>
      <c r="BI60" s="21"/>
      <c r="BJ60" s="25">
        <f t="shared" ca="1" si="4"/>
        <v>1</v>
      </c>
      <c r="BK60" s="24">
        <f t="shared" ca="1" si="5"/>
        <v>7.8886561947414231</v>
      </c>
      <c r="BL60" s="23">
        <f t="shared" si="6"/>
        <v>3.0127188911972049</v>
      </c>
      <c r="BM60" s="23">
        <f t="shared" ca="1" si="7"/>
        <v>3.0833056569051425</v>
      </c>
      <c r="BN60" s="22">
        <f t="shared" si="8"/>
        <v>3.6195984573738991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</v>
      </c>
      <c r="C61">
        <v>0.17055000000000001</v>
      </c>
      <c r="D61">
        <v>-9.146E-2</v>
      </c>
      <c r="E61">
        <v>-4.2139999999999997E-2</v>
      </c>
      <c r="F61">
        <v>1.9974499999999999</v>
      </c>
      <c r="G61">
        <v>1.8483000000000001</v>
      </c>
      <c r="H61" s="21"/>
      <c r="I61" s="17">
        <f t="shared" si="0"/>
        <v>7.8740157480314954</v>
      </c>
      <c r="J61" s="16">
        <f t="shared" si="1"/>
        <v>-8.2740157480314949</v>
      </c>
      <c r="K61" s="10">
        <v>105</v>
      </c>
      <c r="L61" s="16">
        <v>826.77165354330668</v>
      </c>
      <c r="M61" s="16">
        <v>345.66929133858275</v>
      </c>
      <c r="N61" s="16">
        <v>3.4120734908136479</v>
      </c>
      <c r="O61" s="16">
        <v>1.5289907597535926</v>
      </c>
      <c r="P61" s="16">
        <v>1.6432205224464622</v>
      </c>
      <c r="Q61" s="16">
        <v>5.4893823020904307E-2</v>
      </c>
      <c r="R61" s="16">
        <v>3.3406242358254632</v>
      </c>
      <c r="S61" s="16">
        <v>7.9326224092270676</v>
      </c>
      <c r="T61" s="20" t="s">
        <v>33</v>
      </c>
      <c r="U61" s="10">
        <v>3</v>
      </c>
      <c r="V61" s="20" t="s">
        <v>143</v>
      </c>
      <c r="W61" s="10">
        <v>2</v>
      </c>
      <c r="X61" s="20" t="s">
        <v>33</v>
      </c>
      <c r="Y61" s="10">
        <v>3</v>
      </c>
      <c r="Z61" s="20" t="s">
        <v>33</v>
      </c>
      <c r="AA61" s="15">
        <v>3</v>
      </c>
      <c r="AB61" s="11">
        <v>97.81</v>
      </c>
      <c r="AC61" s="10">
        <v>1.8400000000000034</v>
      </c>
      <c r="AD61" s="19">
        <v>0.35</v>
      </c>
      <c r="AE61" s="12">
        <v>152.89907597535927</v>
      </c>
      <c r="AF61" s="10">
        <v>144.68643478527162</v>
      </c>
      <c r="AG61" s="10">
        <v>82.161026122323108</v>
      </c>
      <c r="AH61" s="10">
        <v>92.994149178790337</v>
      </c>
      <c r="AI61" s="10">
        <v>2.9934525088928523</v>
      </c>
      <c r="AJ61" s="10"/>
      <c r="AK61" s="10"/>
      <c r="AL61" s="10"/>
      <c r="AM61" s="10"/>
      <c r="AN61" s="10">
        <v>1.5289907597535926</v>
      </c>
      <c r="AO61" s="10">
        <v>0.54665752696275394</v>
      </c>
      <c r="AP61" s="10">
        <v>1</v>
      </c>
      <c r="AQ61" s="10">
        <v>111.47500000000001</v>
      </c>
      <c r="AR61" s="10"/>
      <c r="AS61" s="10"/>
      <c r="AT61" s="10">
        <v>1.9353022709424277</v>
      </c>
      <c r="AU61" s="10">
        <v>1</v>
      </c>
      <c r="AV61" s="16"/>
      <c r="AW61" s="19">
        <v>21.702965217790741</v>
      </c>
      <c r="AX61" s="1" t="s">
        <v>120</v>
      </c>
      <c r="AY61" s="23">
        <v>8.2740157480314895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1</v>
      </c>
      <c r="BK61" s="24">
        <f t="shared" ca="1" si="5"/>
        <v>7.115672271102536</v>
      </c>
      <c r="BL61" s="23">
        <f t="shared" si="6"/>
        <v>4.4635123089273501</v>
      </c>
      <c r="BM61" s="23">
        <f t="shared" ca="1" si="7"/>
        <v>3.2169060443584665</v>
      </c>
      <c r="BN61" s="22">
        <f t="shared" si="8"/>
        <v>3.7144012498780801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</v>
      </c>
      <c r="C62">
        <v>0.17268</v>
      </c>
      <c r="D62">
        <v>-8.7989999999999999E-2</v>
      </c>
      <c r="E62">
        <v>-4.0349999999999997E-2</v>
      </c>
      <c r="F62">
        <v>1.99333</v>
      </c>
      <c r="G62">
        <v>1.85588</v>
      </c>
      <c r="H62" s="21"/>
      <c r="I62" s="17">
        <f t="shared" si="0"/>
        <v>8.0380577427821525</v>
      </c>
      <c r="J62" s="16">
        <f t="shared" si="1"/>
        <v>-8.4380577427821528</v>
      </c>
      <c r="K62" s="10">
        <v>105</v>
      </c>
      <c r="L62" s="16">
        <v>843.99606299212564</v>
      </c>
      <c r="M62" s="16">
        <v>352.65748031496076</v>
      </c>
      <c r="N62" s="16">
        <v>3.4831583552055991</v>
      </c>
      <c r="O62" s="16">
        <v>2.0934188911704288</v>
      </c>
      <c r="P62" s="16">
        <v>2.2145424932166442</v>
      </c>
      <c r="Q62" s="16">
        <v>7.9567600984963627E-2</v>
      </c>
      <c r="R62" s="16">
        <v>3.592958872032793</v>
      </c>
      <c r="S62" s="16">
        <v>8.4113612532094155</v>
      </c>
      <c r="T62" s="20" t="s">
        <v>33</v>
      </c>
      <c r="U62" s="10">
        <v>3</v>
      </c>
      <c r="V62" s="20" t="s">
        <v>143</v>
      </c>
      <c r="W62" s="10">
        <v>2</v>
      </c>
      <c r="X62" s="20" t="s">
        <v>33</v>
      </c>
      <c r="Y62" s="10">
        <v>3</v>
      </c>
      <c r="Z62" s="20" t="s">
        <v>33</v>
      </c>
      <c r="AA62" s="15">
        <v>3</v>
      </c>
      <c r="AB62" s="11">
        <v>97.81</v>
      </c>
      <c r="AC62" s="10">
        <v>1.8400000000000034</v>
      </c>
      <c r="AD62" s="19">
        <v>0.35</v>
      </c>
      <c r="AE62" s="12">
        <v>209.34188911704285</v>
      </c>
      <c r="AF62" s="10">
        <v>210.88758373183308</v>
      </c>
      <c r="AG62" s="10">
        <v>110.7271246608322</v>
      </c>
      <c r="AH62" s="10">
        <v>101.38017390179277</v>
      </c>
      <c r="AI62" s="10">
        <v>2.7832213938876196</v>
      </c>
      <c r="AJ62" s="10"/>
      <c r="AK62" s="10"/>
      <c r="AL62" s="10"/>
      <c r="AM62" s="10"/>
      <c r="AN62" s="10">
        <v>2.0934188911704288</v>
      </c>
      <c r="AO62" s="10">
        <v>0.68930352013480067</v>
      </c>
      <c r="AP62" s="10">
        <v>1</v>
      </c>
      <c r="AQ62" s="10">
        <v>111.47500000000001</v>
      </c>
      <c r="AR62" s="10"/>
      <c r="AS62" s="10"/>
      <c r="AT62" s="10">
        <v>2.8128759298250232</v>
      </c>
      <c r="AU62" s="10">
        <v>1</v>
      </c>
      <c r="AV62" s="16"/>
      <c r="AW62" s="19">
        <v>31.633137559774962</v>
      </c>
      <c r="AX62" s="1" t="s">
        <v>120</v>
      </c>
      <c r="AY62" s="23">
        <v>8.4380577427821493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1</v>
      </c>
      <c r="BK62" s="24">
        <f t="shared" ca="1" si="5"/>
        <v>10.165923377661793</v>
      </c>
      <c r="BL62" s="23">
        <f t="shared" si="6"/>
        <v>4.4388076660921607</v>
      </c>
      <c r="BM62" s="23">
        <f t="shared" ca="1" si="7"/>
        <v>3.0906842712424423</v>
      </c>
      <c r="BN62" s="22">
        <f t="shared" si="8"/>
        <v>3.6159187374038062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</v>
      </c>
      <c r="C63">
        <v>0.17566000000000001</v>
      </c>
      <c r="D63">
        <v>-8.294E-2</v>
      </c>
      <c r="E63">
        <v>-4.1160000000000002E-2</v>
      </c>
      <c r="F63">
        <v>1.9916499999999999</v>
      </c>
      <c r="G63">
        <v>1.8553500000000001</v>
      </c>
      <c r="H63" s="21"/>
      <c r="I63" s="17">
        <f t="shared" si="0"/>
        <v>8.2020997375328086</v>
      </c>
      <c r="J63" s="16">
        <f t="shared" si="1"/>
        <v>-8.602099737532809</v>
      </c>
      <c r="K63" s="10">
        <v>105</v>
      </c>
      <c r="L63" s="16">
        <v>861.22047244094449</v>
      </c>
      <c r="M63" s="16">
        <v>359.64566929133872</v>
      </c>
      <c r="N63" s="16">
        <v>3.5542432195975504</v>
      </c>
      <c r="O63" s="16">
        <v>2.8830882956878847</v>
      </c>
      <c r="P63" s="16">
        <v>3.0010923391440389</v>
      </c>
      <c r="Q63" s="16">
        <v>0.11547612511133236</v>
      </c>
      <c r="R63" s="16">
        <v>3.8478031350500883</v>
      </c>
      <c r="S63" s="16">
        <v>8.1947252400106976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33</v>
      </c>
      <c r="Y63" s="10">
        <v>3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288.30882956878844</v>
      </c>
      <c r="AF63" s="10">
        <v>302.40965916747837</v>
      </c>
      <c r="AG63" s="10">
        <v>150.05461695720194</v>
      </c>
      <c r="AH63" s="10">
        <v>95.461344419927599</v>
      </c>
      <c r="AI63" s="10">
        <v>2.5988855585954571</v>
      </c>
      <c r="AJ63" s="10"/>
      <c r="AK63" s="10"/>
      <c r="AL63" s="10"/>
      <c r="AM63" s="10"/>
      <c r="AN63" s="10">
        <v>2.8830882956878847</v>
      </c>
      <c r="AO63" s="10">
        <v>0.88202871813501627</v>
      </c>
      <c r="AP63" s="10">
        <v>1</v>
      </c>
      <c r="AQ63" s="10">
        <v>111.47500000000001</v>
      </c>
      <c r="AR63" s="10"/>
      <c r="AS63" s="10"/>
      <c r="AT63" s="10">
        <v>4.0207756066065503</v>
      </c>
      <c r="AU63" s="10">
        <v>1</v>
      </c>
      <c r="AV63" s="16"/>
      <c r="AW63" s="19">
        <v>45.361448875121759</v>
      </c>
      <c r="AX63" s="1" t="s">
        <v>120</v>
      </c>
      <c r="AY63" s="23">
        <v>8.6020997375328108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0.99419335909091111</v>
      </c>
      <c r="BK63" s="24">
        <f t="shared" ca="1" si="5"/>
        <v>14.148029428872077</v>
      </c>
      <c r="BL63" s="23">
        <f t="shared" si="6"/>
        <v>4.492391718269281</v>
      </c>
      <c r="BM63" s="23">
        <f t="shared" ca="1" si="7"/>
        <v>2.9808293619685093</v>
      </c>
      <c r="BN63" s="22">
        <f t="shared" si="8"/>
        <v>3.5167140074040568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</v>
      </c>
      <c r="C64">
        <v>0.17785999999999999</v>
      </c>
      <c r="D64">
        <v>-8.4690000000000001E-2</v>
      </c>
      <c r="E64">
        <v>-4.122E-2</v>
      </c>
      <c r="F64">
        <v>1.97933</v>
      </c>
      <c r="G64">
        <v>1.8472500000000001</v>
      </c>
      <c r="H64" s="21"/>
      <c r="I64" s="17">
        <f t="shared" si="0"/>
        <v>8.366141732283463</v>
      </c>
      <c r="J64" s="16">
        <f t="shared" si="1"/>
        <v>-8.7661417322834634</v>
      </c>
      <c r="K64" s="10">
        <v>105</v>
      </c>
      <c r="L64" s="16">
        <v>878.44488188976322</v>
      </c>
      <c r="M64" s="16">
        <v>366.63385826771662</v>
      </c>
      <c r="N64" s="16">
        <v>3.6253280839895003</v>
      </c>
      <c r="O64" s="16">
        <v>3.4660657084188857</v>
      </c>
      <c r="P64" s="16">
        <v>3.5838386734609613</v>
      </c>
      <c r="Q64" s="16">
        <v>0.10303257714674911</v>
      </c>
      <c r="R64" s="16">
        <v>2.8749222979741207</v>
      </c>
      <c r="S64" s="16">
        <v>8.1786781279219039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144</v>
      </c>
      <c r="Y64" s="10">
        <v>4</v>
      </c>
      <c r="Z64" s="20" t="s">
        <v>123</v>
      </c>
      <c r="AA64" s="15">
        <v>4</v>
      </c>
      <c r="AB64" s="11">
        <v>81.052477797246837</v>
      </c>
      <c r="AC64" s="10">
        <v>17.139850658892271</v>
      </c>
      <c r="AD64" s="19">
        <v>1.8076715438608892</v>
      </c>
      <c r="AE64" s="12">
        <v>346.60657084188858</v>
      </c>
      <c r="AF64" s="10">
        <v>369.95485088424465</v>
      </c>
      <c r="AG64" s="10">
        <v>179.19193367304808</v>
      </c>
      <c r="AH64" s="10">
        <v>93.668915189466574</v>
      </c>
      <c r="AI64" s="10">
        <v>3.4783548783376603</v>
      </c>
      <c r="AJ64" s="10"/>
      <c r="AK64" s="10"/>
      <c r="AL64" s="10"/>
      <c r="AM64" s="10"/>
      <c r="AN64" s="10">
        <v>3.4660657084188857</v>
      </c>
      <c r="AO64" s="10">
        <v>0.97772859738497797</v>
      </c>
      <c r="AP64" s="10">
        <v>1</v>
      </c>
      <c r="AQ64" s="10">
        <v>111.47500000000001</v>
      </c>
      <c r="AR64" s="10"/>
      <c r="AS64" s="10"/>
      <c r="AT64" s="10">
        <v>4.8664288372755236</v>
      </c>
      <c r="AU64" s="10">
        <v>1</v>
      </c>
      <c r="AV64" s="16"/>
      <c r="AW64" s="19">
        <v>55.493227632636696</v>
      </c>
      <c r="AX64" s="1" t="s">
        <v>120</v>
      </c>
      <c r="AY64" s="23">
        <v>8.7661417322834598</v>
      </c>
      <c r="AZ64" s="18">
        <v>100</v>
      </c>
      <c r="BA64" s="18">
        <v>0</v>
      </c>
      <c r="BB64" s="18">
        <v>0</v>
      </c>
      <c r="BC64" s="18">
        <v>0</v>
      </c>
      <c r="BD64" s="18">
        <v>100</v>
      </c>
      <c r="BE64" s="18">
        <v>0</v>
      </c>
      <c r="BF64" s="24">
        <v>81.052477797246837</v>
      </c>
      <c r="BG64" s="24">
        <v>17.139850658892271</v>
      </c>
      <c r="BH64" s="24">
        <v>1.8076715438608892</v>
      </c>
      <c r="BI64" s="21"/>
      <c r="BJ64" s="25">
        <f t="shared" ca="1" si="4"/>
        <v>0.94874158635845907</v>
      </c>
      <c r="BK64" s="24">
        <f t="shared" ca="1" si="5"/>
        <v>15.678368677367587</v>
      </c>
      <c r="BL64" s="23">
        <f t="shared" si="6"/>
        <v>3.2764753956736516</v>
      </c>
      <c r="BM64" s="23">
        <f t="shared" ca="1" si="7"/>
        <v>2.8611000098981325</v>
      </c>
      <c r="BN64" s="22">
        <f t="shared" si="8"/>
        <v>3.3862982931389358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0.9</v>
      </c>
      <c r="C65">
        <v>0.17161000000000001</v>
      </c>
      <c r="D65">
        <v>-8.5980000000000001E-2</v>
      </c>
      <c r="E65">
        <v>-3.8510000000000003E-2</v>
      </c>
      <c r="F65">
        <v>1.9875499999999999</v>
      </c>
      <c r="G65">
        <v>1.8501799999999999</v>
      </c>
      <c r="H65" s="21"/>
      <c r="I65" s="17">
        <f t="shared" si="0"/>
        <v>8.530183727034121</v>
      </c>
      <c r="J65" s="16">
        <f t="shared" si="1"/>
        <v>-8.9301837270341213</v>
      </c>
      <c r="K65" s="10">
        <v>105</v>
      </c>
      <c r="L65" s="16">
        <v>895.6692913385823</v>
      </c>
      <c r="M65" s="16">
        <v>373.62204724409463</v>
      </c>
      <c r="N65" s="16">
        <v>3.6964129483814525</v>
      </c>
      <c r="O65" s="16">
        <v>1.8098798767967152</v>
      </c>
      <c r="P65" s="16">
        <v>1.938089883541342</v>
      </c>
      <c r="Q65" s="16">
        <v>9.3859904647142042E-2</v>
      </c>
      <c r="R65" s="16">
        <v>4.8429077229193371</v>
      </c>
      <c r="S65" s="16">
        <v>8.9034726905990897</v>
      </c>
      <c r="T65" s="20" t="s">
        <v>119</v>
      </c>
      <c r="U65" s="10">
        <v>2</v>
      </c>
      <c r="V65" s="20" t="s">
        <v>143</v>
      </c>
      <c r="W65" s="10">
        <v>2</v>
      </c>
      <c r="X65" s="20" t="s">
        <v>33</v>
      </c>
      <c r="Y65" s="10">
        <v>3</v>
      </c>
      <c r="Z65" s="20" t="s">
        <v>124</v>
      </c>
      <c r="AA65" s="15">
        <v>2</v>
      </c>
      <c r="AB65" s="11">
        <v>97.81</v>
      </c>
      <c r="AC65" s="10">
        <v>1.8400000000000034</v>
      </c>
      <c r="AD65" s="19">
        <v>0.35</v>
      </c>
      <c r="AE65" s="12">
        <v>180.98798767967153</v>
      </c>
      <c r="AF65" s="10">
        <v>175.32414563200595</v>
      </c>
      <c r="AG65" s="10">
        <v>96.904494177067107</v>
      </c>
      <c r="AH65" s="10">
        <v>107.11665755419139</v>
      </c>
      <c r="AI65" s="10">
        <v>2.0648751890675987</v>
      </c>
      <c r="AJ65" s="10"/>
      <c r="AK65" s="10"/>
      <c r="AL65" s="10"/>
      <c r="AM65" s="10"/>
      <c r="AN65" s="10">
        <v>1.8098798767967152</v>
      </c>
      <c r="AO65" s="10">
        <v>0.66658099906826151</v>
      </c>
      <c r="AP65" s="10">
        <v>1</v>
      </c>
      <c r="AQ65" s="10">
        <v>79.625</v>
      </c>
      <c r="AR65" s="10"/>
      <c r="AS65" s="10"/>
      <c r="AT65" s="10">
        <v>2.1768735691489765</v>
      </c>
      <c r="AU65" s="10">
        <v>1</v>
      </c>
      <c r="AV65" s="16"/>
      <c r="AW65" s="19">
        <v>26.298621844800891</v>
      </c>
      <c r="AX65" s="1" t="s">
        <v>120</v>
      </c>
      <c r="AY65" s="23">
        <v>8.9301837270341196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7.9773409993572342</v>
      </c>
      <c r="BL65" s="23">
        <f t="shared" si="6"/>
        <v>6.2982435667305863</v>
      </c>
      <c r="BM65" s="23">
        <f t="shared" ca="1" si="7"/>
        <v>3.2668945071847837</v>
      </c>
      <c r="BN65" s="22">
        <f t="shared" si="8"/>
        <v>3.7309860641051631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</v>
      </c>
      <c r="C66">
        <v>0.17534</v>
      </c>
      <c r="D66">
        <v>-8.6029999999999995E-2</v>
      </c>
      <c r="E66">
        <v>-3.884E-2</v>
      </c>
      <c r="F66">
        <v>1.9905299999999999</v>
      </c>
      <c r="G66">
        <v>1.85015</v>
      </c>
      <c r="H66" s="21"/>
      <c r="I66" s="17">
        <f t="shared" si="0"/>
        <v>8.6942257217847754</v>
      </c>
      <c r="J66" s="16">
        <f t="shared" si="1"/>
        <v>-9.0942257217847757</v>
      </c>
      <c r="K66" s="10">
        <v>105</v>
      </c>
      <c r="L66" s="16">
        <v>912.89370078740103</v>
      </c>
      <c r="M66" s="16">
        <v>380.61023622047253</v>
      </c>
      <c r="N66" s="16">
        <v>3.7674978127734025</v>
      </c>
      <c r="O66" s="16">
        <v>2.7982915811088254</v>
      </c>
      <c r="P66" s="16">
        <v>2.9252306565760198</v>
      </c>
      <c r="Q66" s="16">
        <v>9.3504374705296864E-2</v>
      </c>
      <c r="R66" s="16">
        <v>3.1964786945978361</v>
      </c>
      <c r="S66" s="16">
        <v>8.8152135741107251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33</v>
      </c>
      <c r="Y66" s="10">
        <v>3</v>
      </c>
      <c r="Z66" s="20" t="s">
        <v>33</v>
      </c>
      <c r="AA66" s="15">
        <v>3</v>
      </c>
      <c r="AB66" s="11">
        <v>93.313399401998637</v>
      </c>
      <c r="AC66" s="10">
        <v>6.3366005980013682</v>
      </c>
      <c r="AD66" s="19">
        <v>0.35</v>
      </c>
      <c r="AE66" s="12">
        <v>279.82915811088253</v>
      </c>
      <c r="AF66" s="10">
        <v>290.44515366850811</v>
      </c>
      <c r="AG66" s="10">
        <v>146.26153282880099</v>
      </c>
      <c r="AH66" s="10">
        <v>103.83872423322492</v>
      </c>
      <c r="AI66" s="10">
        <v>3.1284425630304873</v>
      </c>
      <c r="AJ66" s="10"/>
      <c r="AK66" s="10"/>
      <c r="AL66" s="10"/>
      <c r="AM66" s="10"/>
      <c r="AN66" s="10">
        <v>2.7982915811088254</v>
      </c>
      <c r="AO66" s="10">
        <v>0.85285736665787637</v>
      </c>
      <c r="AP66" s="10">
        <v>1</v>
      </c>
      <c r="AQ66" s="10">
        <v>111.47500000000001</v>
      </c>
      <c r="AR66" s="10"/>
      <c r="AS66" s="10"/>
      <c r="AT66" s="10">
        <v>3.6251883636202926</v>
      </c>
      <c r="AU66" s="10">
        <v>1</v>
      </c>
      <c r="AV66" s="16"/>
      <c r="AW66" s="19">
        <v>43.566773050276211</v>
      </c>
      <c r="AX66" s="1" t="s">
        <v>120</v>
      </c>
      <c r="AY66" s="23">
        <v>9.0942257217847793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3.313399401998637</v>
      </c>
      <c r="BG66" s="24">
        <v>6.3366005980013682</v>
      </c>
      <c r="BH66" s="24">
        <v>0.35</v>
      </c>
      <c r="BI66" s="21"/>
      <c r="BJ66" s="25">
        <f t="shared" ca="1" si="4"/>
        <v>0.9906508052940306</v>
      </c>
      <c r="BK66" s="24">
        <f t="shared" ca="1" si="5"/>
        <v>12.766135337951932</v>
      </c>
      <c r="BL66" s="23">
        <f t="shared" si="6"/>
        <v>3.7874671111801512</v>
      </c>
      <c r="BM66" s="23">
        <f t="shared" ca="1" si="7"/>
        <v>2.9702312385670271</v>
      </c>
      <c r="BN66" s="22">
        <f t="shared" si="8"/>
        <v>3.4857161151408969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0.9</v>
      </c>
      <c r="C67">
        <v>0.17157</v>
      </c>
      <c r="D67">
        <v>-8.7690000000000004E-2</v>
      </c>
      <c r="E67">
        <v>-3.3750000000000002E-2</v>
      </c>
      <c r="F67">
        <v>1.9955000000000001</v>
      </c>
      <c r="G67">
        <v>1.8555999999999999</v>
      </c>
      <c r="H67" s="21"/>
      <c r="I67" s="17">
        <f t="shared" si="0"/>
        <v>8.8582677165354333</v>
      </c>
      <c r="J67" s="16">
        <f t="shared" si="1"/>
        <v>-9.2582677165354337</v>
      </c>
      <c r="K67" s="10">
        <v>105</v>
      </c>
      <c r="L67" s="16">
        <v>930.1181102362201</v>
      </c>
      <c r="M67" s="16">
        <v>387.59842519685054</v>
      </c>
      <c r="N67" s="16">
        <v>3.8385826771653546</v>
      </c>
      <c r="O67" s="16">
        <v>1.7992802874743299</v>
      </c>
      <c r="P67" s="16">
        <v>1.9458225150691948</v>
      </c>
      <c r="Q67" s="16">
        <v>8.1700780636034989E-2</v>
      </c>
      <c r="R67" s="16">
        <v>4.1987786657474073</v>
      </c>
      <c r="S67" s="16">
        <v>10.176543582976732</v>
      </c>
      <c r="T67" s="20" t="s">
        <v>33</v>
      </c>
      <c r="U67" s="10">
        <v>3</v>
      </c>
      <c r="V67" s="20" t="s">
        <v>143</v>
      </c>
      <c r="W67" s="10">
        <v>2</v>
      </c>
      <c r="X67" s="20" t="s">
        <v>33</v>
      </c>
      <c r="Y67" s="10">
        <v>3</v>
      </c>
      <c r="Z67" s="20" t="s">
        <v>124</v>
      </c>
      <c r="AA67" s="15">
        <v>2</v>
      </c>
      <c r="AB67" s="11">
        <v>97.81</v>
      </c>
      <c r="AC67" s="10">
        <v>1.8400000000000034</v>
      </c>
      <c r="AD67" s="19">
        <v>0.35</v>
      </c>
      <c r="AE67" s="12">
        <v>179.92802874743299</v>
      </c>
      <c r="AF67" s="10">
        <v>174.20746587659821</v>
      </c>
      <c r="AG67" s="10">
        <v>97.291125753459738</v>
      </c>
      <c r="AH67" s="10">
        <v>130.38091006240549</v>
      </c>
      <c r="AI67" s="10">
        <v>2.3816449487031823</v>
      </c>
      <c r="AJ67" s="10"/>
      <c r="AK67" s="10"/>
      <c r="AL67" s="10"/>
      <c r="AM67" s="10"/>
      <c r="AN67" s="10">
        <v>1.7992802874743299</v>
      </c>
      <c r="AO67" s="10">
        <v>0.66019793757026179</v>
      </c>
      <c r="AP67" s="10">
        <v>1</v>
      </c>
      <c r="AQ67" s="10">
        <v>111.47500000000001</v>
      </c>
      <c r="AR67" s="10"/>
      <c r="AS67" s="10"/>
      <c r="AT67" s="10">
        <v>2.0783062948567514</v>
      </c>
      <c r="AU67" s="10">
        <v>1</v>
      </c>
      <c r="AV67" s="16"/>
      <c r="AW67" s="19">
        <v>26.131119881489731</v>
      </c>
      <c r="AX67" s="1" t="s">
        <v>120</v>
      </c>
      <c r="AY67" s="23">
        <v>9.2582677165354301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7.6407093718146344</v>
      </c>
      <c r="BL67" s="23">
        <f t="shared" si="6"/>
        <v>5.5174768182579186</v>
      </c>
      <c r="BM67" s="23">
        <f t="shared" ca="1" si="7"/>
        <v>3.2465833132544302</v>
      </c>
      <c r="BN67" s="22">
        <f t="shared" si="8"/>
        <v>3.6982208832359977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</v>
      </c>
      <c r="C68">
        <v>0.17144000000000001</v>
      </c>
      <c r="D68">
        <v>-9.1619999999999993E-2</v>
      </c>
      <c r="E68">
        <v>-3.2379999999999999E-2</v>
      </c>
      <c r="F68">
        <v>1.9793799999999999</v>
      </c>
      <c r="G68">
        <v>1.8433999999999999</v>
      </c>
      <c r="H68" s="21"/>
      <c r="I68" s="17">
        <f t="shared" si="0"/>
        <v>9.0223097112860895</v>
      </c>
      <c r="J68" s="16">
        <f t="shared" si="1"/>
        <v>-9.4223097112860899</v>
      </c>
      <c r="K68" s="10">
        <v>105</v>
      </c>
      <c r="L68" s="16">
        <v>947.34251968503895</v>
      </c>
      <c r="M68" s="16">
        <v>394.5866141732285</v>
      </c>
      <c r="N68" s="16">
        <v>3.9096675415573054</v>
      </c>
      <c r="O68" s="16">
        <v>1.764831622176591</v>
      </c>
      <c r="P68" s="16">
        <v>1.9166501402262512</v>
      </c>
      <c r="Q68" s="16">
        <v>5.3756127206999606E-2</v>
      </c>
      <c r="R68" s="16">
        <v>2.8046916898800296</v>
      </c>
      <c r="S68" s="16">
        <v>10.542952642337523</v>
      </c>
      <c r="T68" s="20" t="s">
        <v>33</v>
      </c>
      <c r="U68" s="10">
        <v>3</v>
      </c>
      <c r="V68" s="20" t="s">
        <v>143</v>
      </c>
      <c r="W68" s="10">
        <v>2</v>
      </c>
      <c r="X68" s="20" t="s">
        <v>33</v>
      </c>
      <c r="Y68" s="10">
        <v>3</v>
      </c>
      <c r="Z68" s="20" t="s">
        <v>33</v>
      </c>
      <c r="AA68" s="15">
        <v>3</v>
      </c>
      <c r="AB68" s="11">
        <v>97.049864480583537</v>
      </c>
      <c r="AC68" s="10">
        <v>2.6001355194164688</v>
      </c>
      <c r="AD68" s="19">
        <v>0.35</v>
      </c>
      <c r="AE68" s="12">
        <v>176.4831622176591</v>
      </c>
      <c r="AF68" s="10">
        <v>169.76222122161548</v>
      </c>
      <c r="AG68" s="10">
        <v>95.832507011312572</v>
      </c>
      <c r="AH68" s="10">
        <v>136.45615064462163</v>
      </c>
      <c r="AI68" s="10">
        <v>3.5654542836498897</v>
      </c>
      <c r="AJ68" s="10"/>
      <c r="AK68" s="10"/>
      <c r="AL68" s="10"/>
      <c r="AM68" s="10"/>
      <c r="AN68" s="10">
        <v>1.764831622176591</v>
      </c>
      <c r="AO68" s="10">
        <v>0.6177925999610242</v>
      </c>
      <c r="AP68" s="10">
        <v>1</v>
      </c>
      <c r="AQ68" s="10">
        <v>111.47500000000001</v>
      </c>
      <c r="AR68" s="10"/>
      <c r="AS68" s="10"/>
      <c r="AT68" s="10">
        <v>1.9840617148560469</v>
      </c>
      <c r="AU68" s="10">
        <v>1</v>
      </c>
      <c r="AV68" s="16"/>
      <c r="AW68" s="19">
        <v>25.464333183242321</v>
      </c>
      <c r="AX68" s="1" t="s">
        <v>120</v>
      </c>
      <c r="AY68" s="23">
        <v>9.4223097112860899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049864480583537</v>
      </c>
      <c r="BG68" s="24">
        <v>2.6001355194164688</v>
      </c>
      <c r="BH68" s="24">
        <v>0.35</v>
      </c>
      <c r="BI68" s="21"/>
      <c r="BJ68" s="25">
        <f t="shared" ca="1" si="4"/>
        <v>1</v>
      </c>
      <c r="BK68" s="24">
        <f t="shared" ca="1" si="5"/>
        <v>7.3138764902463009</v>
      </c>
      <c r="BL68" s="23">
        <f t="shared" si="6"/>
        <v>3.7253578647460333</v>
      </c>
      <c r="BM68" s="23">
        <f t="shared" ca="1" si="7"/>
        <v>3.1620799188463198</v>
      </c>
      <c r="BN68" s="22">
        <f t="shared" si="8"/>
        <v>3.6199015210370606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</v>
      </c>
      <c r="C69">
        <v>0.17102000000000001</v>
      </c>
      <c r="D69">
        <v>-9.2619999999999994E-2</v>
      </c>
      <c r="E69">
        <v>-2.7980000000000001E-2</v>
      </c>
      <c r="F69">
        <v>1.9798500000000001</v>
      </c>
      <c r="G69">
        <v>1.8444799999999999</v>
      </c>
      <c r="H69" s="21"/>
      <c r="I69" s="17">
        <f t="shared" si="0"/>
        <v>9.1863517060367439</v>
      </c>
      <c r="J69" s="16">
        <f t="shared" si="1"/>
        <v>-9.5863517060367442</v>
      </c>
      <c r="K69" s="10">
        <v>105</v>
      </c>
      <c r="L69" s="16">
        <v>964.56692913385768</v>
      </c>
      <c r="M69" s="16">
        <v>401.5748031496064</v>
      </c>
      <c r="N69" s="16">
        <v>3.9807524059492558</v>
      </c>
      <c r="O69" s="16">
        <v>1.6535359342915796</v>
      </c>
      <c r="P69" s="16">
        <v>1.8223002027070061</v>
      </c>
      <c r="Q69" s="16">
        <v>4.6645528370094898E-2</v>
      </c>
      <c r="R69" s="16">
        <v>2.5597060407941292</v>
      </c>
      <c r="S69" s="16">
        <v>11.719740862182402</v>
      </c>
      <c r="T69" s="20" t="s">
        <v>33</v>
      </c>
      <c r="U69" s="10">
        <v>3</v>
      </c>
      <c r="V69" s="20" t="s">
        <v>143</v>
      </c>
      <c r="W69" s="10">
        <v>2</v>
      </c>
      <c r="X69" s="20" t="s">
        <v>33</v>
      </c>
      <c r="Y69" s="10">
        <v>3</v>
      </c>
      <c r="Z69" s="20" t="s">
        <v>33</v>
      </c>
      <c r="AA69" s="15">
        <v>3</v>
      </c>
      <c r="AB69" s="11">
        <v>93.95561679529942</v>
      </c>
      <c r="AC69" s="10">
        <v>5.6943832047005856</v>
      </c>
      <c r="AD69" s="19">
        <v>0.35</v>
      </c>
      <c r="AE69" s="12">
        <v>165.35359342915797</v>
      </c>
      <c r="AF69" s="10">
        <v>157.64902801647963</v>
      </c>
      <c r="AG69" s="10">
        <v>91.115010135350303</v>
      </c>
      <c r="AH69" s="10">
        <v>159.20204824251041</v>
      </c>
      <c r="AI69" s="10">
        <v>3.9066985976630257</v>
      </c>
      <c r="AJ69" s="10"/>
      <c r="AK69" s="10"/>
      <c r="AL69" s="10"/>
      <c r="AM69" s="10"/>
      <c r="AN69" s="10">
        <v>1.6535359342915796</v>
      </c>
      <c r="AO69" s="10">
        <v>0.59194863981917278</v>
      </c>
      <c r="AP69" s="10">
        <v>1</v>
      </c>
      <c r="AQ69" s="10">
        <v>111.47500000000001</v>
      </c>
      <c r="AR69" s="10"/>
      <c r="AS69" s="10"/>
      <c r="AT69" s="10">
        <v>1.8012804411459784</v>
      </c>
      <c r="AU69" s="10">
        <v>1</v>
      </c>
      <c r="AV69" s="16"/>
      <c r="AW69" s="19">
        <v>23.647354202471945</v>
      </c>
      <c r="AX69" s="1" t="s">
        <v>120</v>
      </c>
      <c r="AY69" s="23">
        <v>9.5863517060367407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3.95561679529942</v>
      </c>
      <c r="BG69" s="24">
        <v>5.6943832047005856</v>
      </c>
      <c r="BH69" s="24">
        <v>0.35</v>
      </c>
      <c r="BI69" s="21"/>
      <c r="BJ69" s="25">
        <f t="shared" ca="1" si="4"/>
        <v>1</v>
      </c>
      <c r="BK69" s="24">
        <f t="shared" ca="1" si="5"/>
        <v>6.6738088526976371</v>
      </c>
      <c r="BL69" s="23">
        <f t="shared" si="6"/>
        <v>3.4809660985905424</v>
      </c>
      <c r="BM69" s="23">
        <f t="shared" ca="1" si="7"/>
        <v>3.1785097680027348</v>
      </c>
      <c r="BN69" s="22">
        <f t="shared" si="8"/>
        <v>3.6213528027644597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1</v>
      </c>
      <c r="C70">
        <v>0.17100000000000001</v>
      </c>
      <c r="D70">
        <v>-9.103E-2</v>
      </c>
      <c r="E70">
        <v>-2.7E-2</v>
      </c>
      <c r="F70">
        <v>1.97183</v>
      </c>
      <c r="G70">
        <v>1.8411</v>
      </c>
      <c r="H70" s="21"/>
      <c r="I70" s="17">
        <f t="shared" si="0"/>
        <v>9.3503937007874018</v>
      </c>
      <c r="J70" s="16">
        <f t="shared" si="1"/>
        <v>-9.7503937007874022</v>
      </c>
      <c r="K70" s="10">
        <v>105</v>
      </c>
      <c r="L70" s="16">
        <v>981.79133858267676</v>
      </c>
      <c r="M70" s="16">
        <v>408.56299212598441</v>
      </c>
      <c r="N70" s="16">
        <v>4.0518372703412071</v>
      </c>
      <c r="O70" s="16">
        <v>1.6482361396303908</v>
      </c>
      <c r="P70" s="16">
        <v>1.8207746888091016</v>
      </c>
      <c r="Q70" s="16">
        <v>5.7951380520773331E-2</v>
      </c>
      <c r="R70" s="16">
        <v>3.1827870234003028</v>
      </c>
      <c r="S70" s="16">
        <v>11.981843692966036</v>
      </c>
      <c r="T70" s="20" t="s">
        <v>33</v>
      </c>
      <c r="U70" s="10">
        <v>3</v>
      </c>
      <c r="V70" s="20" t="s">
        <v>143</v>
      </c>
      <c r="W70" s="10">
        <v>2</v>
      </c>
      <c r="X70" s="20" t="s">
        <v>33</v>
      </c>
      <c r="Y70" s="10">
        <v>3</v>
      </c>
      <c r="Z70" s="20" t="s">
        <v>124</v>
      </c>
      <c r="AA70" s="15">
        <v>2</v>
      </c>
      <c r="AB70" s="11">
        <v>97.81</v>
      </c>
      <c r="AC70" s="10">
        <v>1.8400000000000034</v>
      </c>
      <c r="AD70" s="19">
        <v>0.35</v>
      </c>
      <c r="AE70" s="12">
        <v>164.82361396303909</v>
      </c>
      <c r="AF70" s="10">
        <v>156.45635523738389</v>
      </c>
      <c r="AG70" s="10">
        <v>91.038734440455073</v>
      </c>
      <c r="AH70" s="10">
        <v>163.13156069399648</v>
      </c>
      <c r="AI70" s="10">
        <v>3.141900455945867</v>
      </c>
      <c r="AJ70" s="10"/>
      <c r="AK70" s="10"/>
      <c r="AL70" s="10"/>
      <c r="AM70" s="10"/>
      <c r="AN70" s="10">
        <v>1.6482361396303908</v>
      </c>
      <c r="AO70" s="10">
        <v>0.6139129165283963</v>
      </c>
      <c r="AP70" s="10">
        <v>1</v>
      </c>
      <c r="AQ70" s="10">
        <v>111.47500000000001</v>
      </c>
      <c r="AR70" s="10"/>
      <c r="AS70" s="10"/>
      <c r="AT70" s="10">
        <v>1.7540710070482539</v>
      </c>
      <c r="AU70" s="10">
        <v>1</v>
      </c>
      <c r="AV70" s="16"/>
      <c r="AW70" s="19">
        <v>23.46845328560758</v>
      </c>
      <c r="AX70" s="1" t="s">
        <v>120</v>
      </c>
      <c r="AY70" s="23">
        <v>9.7503937007874004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6.5100317216576578</v>
      </c>
      <c r="BL70" s="23">
        <f t="shared" si="6"/>
        <v>4.3576430389726344</v>
      </c>
      <c r="BM70" s="23">
        <f t="shared" ca="1" si="7"/>
        <v>3.2424323316703068</v>
      </c>
      <c r="BN70" s="22">
        <f t="shared" si="8"/>
        <v>3.6651892504480696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0.4</v>
      </c>
      <c r="C71">
        <v>0.17133000000000001</v>
      </c>
      <c r="D71">
        <v>-8.7520000000000001E-2</v>
      </c>
      <c r="E71">
        <v>-2.802E-2</v>
      </c>
      <c r="F71">
        <v>1.9761500000000001</v>
      </c>
      <c r="G71">
        <v>1.8420300000000001</v>
      </c>
      <c r="H71" s="21"/>
      <c r="I71" s="17">
        <f t="shared" si="0"/>
        <v>9.5144356955380562</v>
      </c>
      <c r="J71" s="16">
        <f t="shared" si="1"/>
        <v>-9.9144356955380566</v>
      </c>
      <c r="K71" s="10">
        <v>105</v>
      </c>
      <c r="L71" s="16">
        <v>999.01574803149549</v>
      </c>
      <c r="M71" s="16">
        <v>415.55118110236231</v>
      </c>
      <c r="N71" s="16">
        <v>4.1229221347331571</v>
      </c>
      <c r="O71" s="16">
        <v>1.7356827515400408</v>
      </c>
      <c r="P71" s="16">
        <v>1.9042929676794149</v>
      </c>
      <c r="Q71" s="16">
        <v>8.2909582438308815E-2</v>
      </c>
      <c r="R71" s="16">
        <v>4.3538249547464867</v>
      </c>
      <c r="S71" s="16">
        <v>11.709042787456539</v>
      </c>
      <c r="T71" s="20" t="s">
        <v>119</v>
      </c>
      <c r="U71" s="10">
        <v>2</v>
      </c>
      <c r="V71" s="20" t="s">
        <v>143</v>
      </c>
      <c r="W71" s="10">
        <v>2</v>
      </c>
      <c r="X71" s="20" t="s">
        <v>33</v>
      </c>
      <c r="Y71" s="10">
        <v>3</v>
      </c>
      <c r="Z71" s="20" t="s">
        <v>124</v>
      </c>
      <c r="AA71" s="15">
        <v>2</v>
      </c>
      <c r="AB71" s="11">
        <v>97.81</v>
      </c>
      <c r="AC71" s="10">
        <v>1.8400000000000034</v>
      </c>
      <c r="AD71" s="19">
        <v>0.35</v>
      </c>
      <c r="AE71" s="12">
        <v>173.56827515400408</v>
      </c>
      <c r="AF71" s="10">
        <v>165.26883454866669</v>
      </c>
      <c r="AG71" s="10">
        <v>95.21464838397074</v>
      </c>
      <c r="AH71" s="10">
        <v>156.05733914173814</v>
      </c>
      <c r="AI71" s="10">
        <v>2.2968309713733719</v>
      </c>
      <c r="AJ71" s="10"/>
      <c r="AK71" s="10"/>
      <c r="AL71" s="10"/>
      <c r="AM71" s="10"/>
      <c r="AN71" s="10">
        <v>1.7356827515400408</v>
      </c>
      <c r="AO71" s="10">
        <v>0.66865624602722229</v>
      </c>
      <c r="AP71" s="10">
        <v>1</v>
      </c>
      <c r="AQ71" s="10">
        <v>79.625</v>
      </c>
      <c r="AR71" s="10"/>
      <c r="AS71" s="10"/>
      <c r="AT71" s="10">
        <v>1.8243326001357516</v>
      </c>
      <c r="AU71" s="10">
        <v>1</v>
      </c>
      <c r="AV71" s="16"/>
      <c r="AW71" s="19">
        <v>24.790325182300002</v>
      </c>
      <c r="AX71" s="1" t="s">
        <v>120</v>
      </c>
      <c r="AY71" s="23">
        <v>9.9144356955380601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6.7610689491344642</v>
      </c>
      <c r="BL71" s="23">
        <f t="shared" si="6"/>
        <v>5.9019406464572706</v>
      </c>
      <c r="BM71" s="23">
        <f t="shared" ca="1" si="7"/>
        <v>3.306596334184722</v>
      </c>
      <c r="BN71" s="22">
        <f t="shared" si="8"/>
        <v>3.7142031719759583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</v>
      </c>
      <c r="C72">
        <v>0.17230999999999999</v>
      </c>
      <c r="D72">
        <v>-8.5319999999999993E-2</v>
      </c>
      <c r="E72">
        <v>-2.9600000000000001E-2</v>
      </c>
      <c r="F72">
        <v>1.97258</v>
      </c>
      <c r="G72">
        <v>1.8430500000000001</v>
      </c>
      <c r="H72" s="21"/>
      <c r="I72" s="17">
        <f t="shared" si="0"/>
        <v>9.6784776902887142</v>
      </c>
      <c r="J72" s="16">
        <f t="shared" si="1"/>
        <v>-10.078477690288715</v>
      </c>
      <c r="K72" s="10">
        <v>105</v>
      </c>
      <c r="L72" s="16">
        <v>1016.2401574803146</v>
      </c>
      <c r="M72" s="16">
        <v>422.53937007874032</v>
      </c>
      <c r="N72" s="16">
        <v>4.1940069991251097</v>
      </c>
      <c r="O72" s="16">
        <v>1.995372689938393</v>
      </c>
      <c r="P72" s="16">
        <v>2.1578978411736967</v>
      </c>
      <c r="Q72" s="16">
        <v>9.8552899879499209E-2</v>
      </c>
      <c r="R72" s="16">
        <v>4.5670790340054079</v>
      </c>
      <c r="S72" s="16">
        <v>11.286468835784969</v>
      </c>
      <c r="T72" s="20" t="s">
        <v>33</v>
      </c>
      <c r="U72" s="10">
        <v>3</v>
      </c>
      <c r="V72" s="20" t="s">
        <v>143</v>
      </c>
      <c r="W72" s="10">
        <v>2</v>
      </c>
      <c r="X72" s="20" t="s">
        <v>33</v>
      </c>
      <c r="Y72" s="10">
        <v>3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199.53726899383929</v>
      </c>
      <c r="AF72" s="10">
        <v>194.09150146276929</v>
      </c>
      <c r="AG72" s="10">
        <v>107.89489205868483</v>
      </c>
      <c r="AH72" s="10">
        <v>145.90207206843141</v>
      </c>
      <c r="AI72" s="10">
        <v>2.1895833038014727</v>
      </c>
      <c r="AJ72" s="10"/>
      <c r="AK72" s="10"/>
      <c r="AL72" s="10"/>
      <c r="AM72" s="10"/>
      <c r="AN72" s="10">
        <v>1.995372689938393</v>
      </c>
      <c r="AO72" s="10">
        <v>0.7386892040759564</v>
      </c>
      <c r="AP72" s="10">
        <v>1</v>
      </c>
      <c r="AQ72" s="10">
        <v>111.47500000000001</v>
      </c>
      <c r="AR72" s="10"/>
      <c r="AS72" s="10"/>
      <c r="AT72" s="10">
        <v>2.1213636986453519</v>
      </c>
      <c r="AU72" s="10">
        <v>1</v>
      </c>
      <c r="AV72" s="16"/>
      <c r="AW72" s="19">
        <v>29.113725219415393</v>
      </c>
      <c r="AX72" s="1" t="s">
        <v>120</v>
      </c>
      <c r="AY72" s="23">
        <v>10.0784776902887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7.8088712165500827</v>
      </c>
      <c r="BL72" s="23">
        <f t="shared" si="6"/>
        <v>5.9737076182992483</v>
      </c>
      <c r="BM72" s="23">
        <f t="shared" ca="1" si="7"/>
        <v>3.2600676729135154</v>
      </c>
      <c r="BN72" s="22">
        <f t="shared" si="8"/>
        <v>3.6778663001805461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</v>
      </c>
      <c r="C73">
        <v>0.17243</v>
      </c>
      <c r="D73">
        <v>-8.4570000000000006E-2</v>
      </c>
      <c r="E73">
        <v>-3.0380000000000001E-2</v>
      </c>
      <c r="F73">
        <v>1.9747300000000001</v>
      </c>
      <c r="G73">
        <v>1.84555</v>
      </c>
      <c r="H73" s="21"/>
      <c r="I73" s="17">
        <f t="shared" si="0"/>
        <v>9.8425196850393704</v>
      </c>
      <c r="J73" s="16">
        <f t="shared" si="1"/>
        <v>-10.242519685039371</v>
      </c>
      <c r="K73" s="10">
        <v>105</v>
      </c>
      <c r="L73" s="16">
        <v>1033.4645669291335</v>
      </c>
      <c r="M73" s="16">
        <v>429.52755905511827</v>
      </c>
      <c r="N73" s="16">
        <v>4.2650918635170605</v>
      </c>
      <c r="O73" s="16">
        <v>2.0271714579055415</v>
      </c>
      <c r="P73" s="16">
        <v>2.1866925897578229</v>
      </c>
      <c r="Q73" s="16">
        <v>0.10388584900717764</v>
      </c>
      <c r="R73" s="16">
        <v>4.7508209198570084</v>
      </c>
      <c r="S73" s="16">
        <v>11.077856378630651</v>
      </c>
      <c r="T73" s="20" t="s">
        <v>33</v>
      </c>
      <c r="U73" s="10">
        <v>3</v>
      </c>
      <c r="V73" s="20" t="s">
        <v>143</v>
      </c>
      <c r="W73" s="10">
        <v>2</v>
      </c>
      <c r="X73" s="20" t="s">
        <v>33</v>
      </c>
      <c r="Y73" s="10">
        <v>3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202.71714579055416</v>
      </c>
      <c r="AF73" s="10">
        <v>196.46591838744189</v>
      </c>
      <c r="AG73" s="10">
        <v>109.33462948789114</v>
      </c>
      <c r="AH73" s="10">
        <v>140.14829859662242</v>
      </c>
      <c r="AI73" s="10">
        <v>2.1048993781691485</v>
      </c>
      <c r="AJ73" s="10"/>
      <c r="AK73" s="10"/>
      <c r="AL73" s="10"/>
      <c r="AM73" s="10"/>
      <c r="AN73" s="10">
        <v>2.0271714579055415</v>
      </c>
      <c r="AO73" s="10">
        <v>0.75420578957455009</v>
      </c>
      <c r="AP73" s="10">
        <v>1</v>
      </c>
      <c r="AQ73" s="10">
        <v>111.47500000000001</v>
      </c>
      <c r="AR73" s="10"/>
      <c r="AS73" s="10"/>
      <c r="AT73" s="10">
        <v>2.1110361497482319</v>
      </c>
      <c r="AU73" s="10">
        <v>1</v>
      </c>
      <c r="AV73" s="16"/>
      <c r="AW73" s="19">
        <v>29.469887758116283</v>
      </c>
      <c r="AX73" s="1" t="s">
        <v>120</v>
      </c>
      <c r="AY73" s="23">
        <v>10.242519685039399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7.7758005095964604</v>
      </c>
      <c r="BL73" s="23">
        <f t="shared" si="6"/>
        <v>6.2208573829978562</v>
      </c>
      <c r="BM73" s="23">
        <f t="shared" ca="1" si="7"/>
        <v>3.2723307589929624</v>
      </c>
      <c r="BN73" s="22">
        <f t="shared" si="8"/>
        <v>3.6817150938028482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</v>
      </c>
      <c r="C74">
        <v>0.17282</v>
      </c>
      <c r="D74">
        <v>-8.6209999999999995E-2</v>
      </c>
      <c r="E74">
        <v>-3.023E-2</v>
      </c>
      <c r="F74">
        <v>1.97058</v>
      </c>
      <c r="G74">
        <v>1.84598</v>
      </c>
      <c r="H74" s="21"/>
      <c r="I74" s="17">
        <f t="shared" si="0"/>
        <v>10.006561679790025</v>
      </c>
      <c r="J74" s="16">
        <f t="shared" si="1"/>
        <v>-10.406561679790025</v>
      </c>
      <c r="K74" s="10">
        <v>105</v>
      </c>
      <c r="L74" s="16">
        <v>1050.6889763779523</v>
      </c>
      <c r="M74" s="16">
        <v>436.51574803149617</v>
      </c>
      <c r="N74" s="16">
        <v>4.3361767279090104</v>
      </c>
      <c r="O74" s="16">
        <v>2.1305174537987654</v>
      </c>
      <c r="P74" s="16">
        <v>2.2906162816862432</v>
      </c>
      <c r="Q74" s="16">
        <v>9.222446691465401E-2</v>
      </c>
      <c r="R74" s="16">
        <v>4.0261857759416051</v>
      </c>
      <c r="S74" s="16">
        <v>11.117974158852636</v>
      </c>
      <c r="T74" s="20" t="s">
        <v>33</v>
      </c>
      <c r="U74" s="10">
        <v>3</v>
      </c>
      <c r="V74" s="20" t="s">
        <v>143</v>
      </c>
      <c r="W74" s="10">
        <v>2</v>
      </c>
      <c r="X74" s="20" t="s">
        <v>33</v>
      </c>
      <c r="Y74" s="10">
        <v>3</v>
      </c>
      <c r="Z74" s="20" t="s">
        <v>33</v>
      </c>
      <c r="AA74" s="15">
        <v>3</v>
      </c>
      <c r="AB74" s="11">
        <v>97.81</v>
      </c>
      <c r="AC74" s="10">
        <v>1.8400000000000034</v>
      </c>
      <c r="AD74" s="19">
        <v>0.35</v>
      </c>
      <c r="AE74" s="12">
        <v>213.05174537987654</v>
      </c>
      <c r="AF74" s="10">
        <v>207.67903452909025</v>
      </c>
      <c r="AG74" s="10">
        <v>114.53081408431217</v>
      </c>
      <c r="AH74" s="10">
        <v>139.51126143655458</v>
      </c>
      <c r="AI74" s="10">
        <v>2.483740333035501</v>
      </c>
      <c r="AJ74" s="10"/>
      <c r="AK74" s="10"/>
      <c r="AL74" s="10"/>
      <c r="AM74" s="10"/>
      <c r="AN74" s="10">
        <v>2.1305174537987654</v>
      </c>
      <c r="AO74" s="10">
        <v>0.76233995393268061</v>
      </c>
      <c r="AP74" s="10">
        <v>1</v>
      </c>
      <c r="AQ74" s="10">
        <v>111.47500000000001</v>
      </c>
      <c r="AR74" s="10"/>
      <c r="AS74" s="10"/>
      <c r="AT74" s="10">
        <v>2.1992209377472594</v>
      </c>
      <c r="AU74" s="10">
        <v>1</v>
      </c>
      <c r="AV74" s="16"/>
      <c r="AW74" s="19">
        <v>31.151855179363537</v>
      </c>
      <c r="AX74" s="1" t="s">
        <v>120</v>
      </c>
      <c r="AY74" s="23">
        <v>10.40656167979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8.088009660397848</v>
      </c>
      <c r="BL74" s="23">
        <f t="shared" si="6"/>
        <v>5.2243777561269233</v>
      </c>
      <c r="BM74" s="23">
        <f t="shared" ca="1" si="7"/>
        <v>3.2125742565085931</v>
      </c>
      <c r="BN74" s="22">
        <f t="shared" si="8"/>
        <v>3.6277650317841865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</v>
      </c>
      <c r="C75">
        <v>0.17196</v>
      </c>
      <c r="D75">
        <v>-8.6749999999999994E-2</v>
      </c>
      <c r="E75">
        <v>-2.9760000000000002E-2</v>
      </c>
      <c r="F75">
        <v>1.9738</v>
      </c>
      <c r="G75">
        <v>1.84745</v>
      </c>
      <c r="H75" s="21"/>
      <c r="I75" s="17">
        <f t="shared" si="0"/>
        <v>10.170603674540683</v>
      </c>
      <c r="J75" s="16">
        <f t="shared" si="1"/>
        <v>-10.570603674540683</v>
      </c>
      <c r="K75" s="10">
        <v>105</v>
      </c>
      <c r="L75" s="16">
        <v>1067.9133858267714</v>
      </c>
      <c r="M75" s="16">
        <v>443.50393700787419</v>
      </c>
      <c r="N75" s="16">
        <v>4.4072615923009621</v>
      </c>
      <c r="O75" s="16">
        <v>1.9026262833675542</v>
      </c>
      <c r="P75" s="16">
        <v>2.064535225498648</v>
      </c>
      <c r="Q75" s="16">
        <v>8.8384743542725477E-2</v>
      </c>
      <c r="R75" s="16">
        <v>4.2810964158471982</v>
      </c>
      <c r="S75" s="16">
        <v>11.243676536881519</v>
      </c>
      <c r="T75" s="20" t="s">
        <v>33</v>
      </c>
      <c r="U75" s="10">
        <v>3</v>
      </c>
      <c r="V75" s="20" t="s">
        <v>143</v>
      </c>
      <c r="W75" s="10">
        <v>2</v>
      </c>
      <c r="X75" s="20" t="s">
        <v>33</v>
      </c>
      <c r="Y75" s="10">
        <v>3</v>
      </c>
      <c r="Z75" s="20" t="s">
        <v>124</v>
      </c>
      <c r="AA75" s="15">
        <v>2</v>
      </c>
      <c r="AB75" s="11">
        <v>97.81</v>
      </c>
      <c r="AC75" s="10">
        <v>1.8400000000000034</v>
      </c>
      <c r="AD75" s="19">
        <v>0.35</v>
      </c>
      <c r="AE75" s="12">
        <v>190.26262833675543</v>
      </c>
      <c r="AF75" s="10">
        <v>180.06806265708965</v>
      </c>
      <c r="AG75" s="10">
        <v>103.22676127493239</v>
      </c>
      <c r="AH75" s="10">
        <v>140.63482171708574</v>
      </c>
      <c r="AI75" s="10">
        <v>2.3358502188792847</v>
      </c>
      <c r="AJ75" s="10"/>
      <c r="AK75" s="10"/>
      <c r="AL75" s="10"/>
      <c r="AM75" s="10"/>
      <c r="AN75" s="10">
        <v>1.9026262833675542</v>
      </c>
      <c r="AO75" s="10">
        <v>0.71946973908982848</v>
      </c>
      <c r="AP75" s="10">
        <v>1</v>
      </c>
      <c r="AQ75" s="10">
        <v>111.47500000000001</v>
      </c>
      <c r="AR75" s="10"/>
      <c r="AS75" s="10"/>
      <c r="AT75" s="10">
        <v>1.8612304628755796</v>
      </c>
      <c r="AU75" s="10">
        <v>1</v>
      </c>
      <c r="AV75" s="16"/>
      <c r="AW75" s="19">
        <v>27.01020939856345</v>
      </c>
      <c r="AX75" s="1" t="s">
        <v>120</v>
      </c>
      <c r="AY75" s="23">
        <v>10.570603674540701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6.9022094500959881</v>
      </c>
      <c r="BL75" s="23">
        <f t="shared" si="6"/>
        <v>5.7745970991398261</v>
      </c>
      <c r="BM75" s="23">
        <f t="shared" ca="1" si="7"/>
        <v>3.293729138915011</v>
      </c>
      <c r="BN75" s="22">
        <f t="shared" si="8"/>
        <v>3.6801809299057116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1</v>
      </c>
      <c r="C76">
        <v>0.17121</v>
      </c>
      <c r="D76">
        <v>-8.863E-2</v>
      </c>
      <c r="E76">
        <v>-2.9430000000000001E-2</v>
      </c>
      <c r="F76">
        <v>1.96953</v>
      </c>
      <c r="G76">
        <v>1.84623</v>
      </c>
      <c r="H76" s="21"/>
      <c r="I76" s="17">
        <f t="shared" si="0"/>
        <v>10.334645669291337</v>
      </c>
      <c r="J76" s="16">
        <f t="shared" si="1"/>
        <v>-10.734645669291337</v>
      </c>
      <c r="K76" s="10">
        <v>105</v>
      </c>
      <c r="L76" s="16">
        <v>1085.1377952755902</v>
      </c>
      <c r="M76" s="16">
        <v>450.49212598425208</v>
      </c>
      <c r="N76" s="16">
        <v>4.478346456692913</v>
      </c>
      <c r="O76" s="16">
        <v>1.7038839835728927</v>
      </c>
      <c r="P76" s="16">
        <v>1.8670638569814191</v>
      </c>
      <c r="Q76" s="16">
        <v>7.5016817729344598E-2</v>
      </c>
      <c r="R76" s="16">
        <v>4.0179031610963891</v>
      </c>
      <c r="S76" s="16">
        <v>11.331935653369888</v>
      </c>
      <c r="T76" s="20" t="s">
        <v>33</v>
      </c>
      <c r="U76" s="10">
        <v>3</v>
      </c>
      <c r="V76" s="20" t="s">
        <v>143</v>
      </c>
      <c r="W76" s="10">
        <v>2</v>
      </c>
      <c r="X76" s="20" t="s">
        <v>33</v>
      </c>
      <c r="Y76" s="10">
        <v>3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170.38839835728928</v>
      </c>
      <c r="AF76" s="10">
        <v>155.82293639336754</v>
      </c>
      <c r="AG76" s="10">
        <v>93.35319284907095</v>
      </c>
      <c r="AH76" s="10">
        <v>140.98812061735489</v>
      </c>
      <c r="AI76" s="10">
        <v>2.4888603829046096</v>
      </c>
      <c r="AJ76" s="10"/>
      <c r="AK76" s="10"/>
      <c r="AL76" s="10"/>
      <c r="AM76" s="10"/>
      <c r="AN76" s="10">
        <v>1.7038839835728927</v>
      </c>
      <c r="AO76" s="10">
        <v>0.66904062409063358</v>
      </c>
      <c r="AP76" s="10">
        <v>1</v>
      </c>
      <c r="AQ76" s="10">
        <v>111.47500000000001</v>
      </c>
      <c r="AR76" s="10"/>
      <c r="AS76" s="10"/>
      <c r="AT76" s="10">
        <v>1.5723827683647065</v>
      </c>
      <c r="AU76" s="10">
        <v>1</v>
      </c>
      <c r="AV76" s="16"/>
      <c r="AW76" s="19">
        <v>23.373440459005131</v>
      </c>
      <c r="AX76" s="1" t="s">
        <v>120</v>
      </c>
      <c r="AY76" s="23">
        <v>10.7346456692913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5.8802135839769347</v>
      </c>
      <c r="BL76" s="23">
        <f t="shared" si="6"/>
        <v>5.6638054527984361</v>
      </c>
      <c r="BM76" s="23">
        <f t="shared" ca="1" si="7"/>
        <v>3.3446126971544099</v>
      </c>
      <c r="BN76" s="22">
        <f t="shared" si="8"/>
        <v>3.7043347513081639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</v>
      </c>
      <c r="C77">
        <v>0.17119999999999999</v>
      </c>
      <c r="D77">
        <v>-9.0230000000000005E-2</v>
      </c>
      <c r="E77">
        <v>-2.9239999999999999E-2</v>
      </c>
      <c r="F77">
        <v>1.96888</v>
      </c>
      <c r="G77">
        <v>1.84348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0.898687664041995</v>
      </c>
      <c r="K77" s="10">
        <v>105</v>
      </c>
      <c r="L77" s="16">
        <v>1102.3622047244094</v>
      </c>
      <c r="M77" s="16">
        <v>457.4803149606301</v>
      </c>
      <c r="N77" s="16">
        <v>4.5494313210848638</v>
      </c>
      <c r="O77" s="16">
        <v>1.7012340862422946</v>
      </c>
      <c r="P77" s="16">
        <v>1.8651457079620699</v>
      </c>
      <c r="Q77" s="16">
        <v>6.3639859590297054E-2</v>
      </c>
      <c r="R77" s="16">
        <v>3.4120583351009302</v>
      </c>
      <c r="S77" s="16">
        <v>11.382751508317734</v>
      </c>
      <c r="T77" s="20" t="s">
        <v>33</v>
      </c>
      <c r="U77" s="10">
        <v>3</v>
      </c>
      <c r="V77" s="20" t="s">
        <v>143</v>
      </c>
      <c r="W77" s="10">
        <v>2</v>
      </c>
      <c r="X77" s="20" t="s">
        <v>33</v>
      </c>
      <c r="Y77" s="10">
        <v>3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170.12340862422946</v>
      </c>
      <c r="AF77" s="10">
        <v>154.58407124704297</v>
      </c>
      <c r="AG77" s="10">
        <v>93.257285398103505</v>
      </c>
      <c r="AH77" s="10">
        <v>140.57115813736189</v>
      </c>
      <c r="AI77" s="10">
        <v>2.9307822486874908</v>
      </c>
      <c r="AJ77" s="10"/>
      <c r="AK77" s="10"/>
      <c r="AL77" s="10"/>
      <c r="AM77" s="10"/>
      <c r="AN77" s="10">
        <v>1.7012340862422946</v>
      </c>
      <c r="AO77" s="10">
        <v>0.65481659675971982</v>
      </c>
      <c r="AP77" s="10">
        <v>1</v>
      </c>
      <c r="AQ77" s="10">
        <v>111.47500000000001</v>
      </c>
      <c r="AR77" s="10"/>
      <c r="AS77" s="10"/>
      <c r="AT77" s="10">
        <v>1.5336875946754243</v>
      </c>
      <c r="AU77" s="10">
        <v>1</v>
      </c>
      <c r="AV77" s="16"/>
      <c r="AW77" s="19">
        <v>23.187610687056448</v>
      </c>
      <c r="AX77" s="1" t="s">
        <v>120</v>
      </c>
      <c r="AY77" s="23">
        <v>10.898687664042001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5.7443547301611986</v>
      </c>
      <c r="BL77" s="23">
        <f t="shared" si="6"/>
        <v>4.8433465649741381</v>
      </c>
      <c r="BM77" s="23">
        <f t="shared" ca="1" si="7"/>
        <v>3.313275199406374</v>
      </c>
      <c r="BN77" s="22">
        <f t="shared" si="8"/>
        <v>3.670295264207692</v>
      </c>
      <c r="BO77" s="21"/>
      <c r="BP77" s="2"/>
    </row>
    <row r="78" spans="1:131" x14ac:dyDescent="0.2">
      <c r="A78">
        <v>3.25</v>
      </c>
      <c r="B78">
        <v>2.1</v>
      </c>
      <c r="C78">
        <v>0.17111999999999999</v>
      </c>
      <c r="D78">
        <v>-9.0870000000000006E-2</v>
      </c>
      <c r="E78">
        <v>-2.8670000000000001E-2</v>
      </c>
      <c r="F78">
        <v>1.966</v>
      </c>
      <c r="G78">
        <v>1.8421000000000001</v>
      </c>
      <c r="H78" s="21"/>
      <c r="I78" s="17">
        <f t="shared" si="9"/>
        <v>10.662729658792651</v>
      </c>
      <c r="J78" s="16">
        <f t="shared" si="10"/>
        <v>-11.062729658792652</v>
      </c>
      <c r="K78" s="10">
        <v>105</v>
      </c>
      <c r="L78" s="16">
        <v>1119.5866141732283</v>
      </c>
      <c r="M78" s="16">
        <v>464.46850393700805</v>
      </c>
      <c r="N78" s="16">
        <v>4.6205161854768155</v>
      </c>
      <c r="O78" s="16">
        <v>1.6800349075975316</v>
      </c>
      <c r="P78" s="16">
        <v>1.846141774251054</v>
      </c>
      <c r="Q78" s="16">
        <v>5.908907633467804E-2</v>
      </c>
      <c r="R78" s="16">
        <v>3.2006792305346865</v>
      </c>
      <c r="S78" s="16">
        <v>11.535199073161273</v>
      </c>
      <c r="T78" s="20" t="s">
        <v>33</v>
      </c>
      <c r="U78" s="10">
        <v>3</v>
      </c>
      <c r="V78" s="20" t="s">
        <v>143</v>
      </c>
      <c r="W78" s="10">
        <v>2</v>
      </c>
      <c r="X78" s="20" t="s">
        <v>33</v>
      </c>
      <c r="Y78" s="10">
        <v>3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168.00349075975316</v>
      </c>
      <c r="AF78" s="10">
        <v>151.33511378405171</v>
      </c>
      <c r="AG78" s="10">
        <v>92.307088712552684</v>
      </c>
      <c r="AH78" s="10">
        <v>142.24490511808028</v>
      </c>
      <c r="AI78" s="10">
        <v>3.1243368296951952</v>
      </c>
      <c r="AJ78" s="10"/>
      <c r="AK78" s="10"/>
      <c r="AL78" s="10"/>
      <c r="AM78" s="10"/>
      <c r="AN78" s="10">
        <v>1.6800349075975316</v>
      </c>
      <c r="AO78" s="10">
        <v>0.64746051892923207</v>
      </c>
      <c r="AP78" s="10">
        <v>1</v>
      </c>
      <c r="AQ78" s="10">
        <v>111.47500000000001</v>
      </c>
      <c r="AR78" s="10"/>
      <c r="AS78" s="10"/>
      <c r="AT78" s="10">
        <v>1.4756405056465032</v>
      </c>
      <c r="AU78" s="10">
        <v>1</v>
      </c>
      <c r="AV78" s="16"/>
      <c r="AW78" s="19">
        <v>22.700267067607758</v>
      </c>
      <c r="AX78" s="1" t="s">
        <v>120</v>
      </c>
      <c r="AY78" s="23">
        <v>11.0627296587927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5.5390126833611788</v>
      </c>
      <c r="BL78" s="23">
        <f t="shared" si="6"/>
        <v>4.5935512688043971</v>
      </c>
      <c r="BM78" s="23">
        <f t="shared" ca="1" si="7"/>
        <v>3.3131034287136778</v>
      </c>
      <c r="BN78" s="22">
        <f t="shared" si="8"/>
        <v>3.6610333338276502</v>
      </c>
      <c r="BO78" s="21"/>
      <c r="BP78" s="2"/>
    </row>
    <row r="79" spans="1:131" x14ac:dyDescent="0.2">
      <c r="A79">
        <v>3.3</v>
      </c>
      <c r="B79">
        <v>2.1</v>
      </c>
      <c r="C79">
        <v>0.17113</v>
      </c>
      <c r="D79">
        <v>-9.0480000000000005E-2</v>
      </c>
      <c r="E79">
        <v>-2.7480000000000001E-2</v>
      </c>
      <c r="F79">
        <v>1.96635</v>
      </c>
      <c r="G79">
        <v>1.8465</v>
      </c>
      <c r="H79" s="21"/>
      <c r="I79" s="17">
        <f t="shared" si="9"/>
        <v>10.826771653543306</v>
      </c>
      <c r="J79" s="16">
        <f t="shared" si="10"/>
        <v>-11.226771653543306</v>
      </c>
      <c r="K79" s="10">
        <v>105</v>
      </c>
      <c r="L79" s="16">
        <v>1136.8110236220471</v>
      </c>
      <c r="M79" s="16">
        <v>471.45669291338595</v>
      </c>
      <c r="N79" s="16">
        <v>4.6916010498687655</v>
      </c>
      <c r="O79" s="16">
        <v>1.68268480492813</v>
      </c>
      <c r="P79" s="16">
        <v>1.8533747267942118</v>
      </c>
      <c r="Q79" s="16">
        <v>6.1862209881070877E-2</v>
      </c>
      <c r="R79" s="16">
        <v>3.3378144736048139</v>
      </c>
      <c r="S79" s="16">
        <v>11.853466796255683</v>
      </c>
      <c r="T79" s="20" t="s">
        <v>33</v>
      </c>
      <c r="U79" s="10">
        <v>3</v>
      </c>
      <c r="V79" s="20" t="s">
        <v>143</v>
      </c>
      <c r="W79" s="10">
        <v>2</v>
      </c>
      <c r="X79" s="20" t="s">
        <v>33</v>
      </c>
      <c r="Y79" s="10">
        <v>3</v>
      </c>
      <c r="Z79" s="20" t="s">
        <v>124</v>
      </c>
      <c r="AA79" s="15">
        <v>2</v>
      </c>
      <c r="AB79" s="11">
        <v>97.81</v>
      </c>
      <c r="AC79" s="10">
        <v>1.8400000000000034</v>
      </c>
      <c r="AD79" s="19">
        <v>0.35</v>
      </c>
      <c r="AE79" s="12">
        <v>168.26848049281301</v>
      </c>
      <c r="AF79" s="10">
        <v>151.17284882155153</v>
      </c>
      <c r="AG79" s="10">
        <v>92.668736339710591</v>
      </c>
      <c r="AH79" s="10">
        <v>147.32980963995945</v>
      </c>
      <c r="AI79" s="10">
        <v>2.9959723882436391</v>
      </c>
      <c r="AJ79" s="10"/>
      <c r="AK79" s="10"/>
      <c r="AL79" s="10"/>
      <c r="AM79" s="10"/>
      <c r="AN79" s="10">
        <v>1.68268480492813</v>
      </c>
      <c r="AO79" s="10">
        <v>0.65679790507231584</v>
      </c>
      <c r="AP79" s="10">
        <v>1</v>
      </c>
      <c r="AQ79" s="10">
        <v>111.47500000000001</v>
      </c>
      <c r="AR79" s="10"/>
      <c r="AS79" s="10"/>
      <c r="AT79" s="10">
        <v>1.4505384799119039</v>
      </c>
      <c r="AU79" s="10">
        <v>1</v>
      </c>
      <c r="AV79" s="16"/>
      <c r="AW79" s="19">
        <v>22.675927323232727</v>
      </c>
      <c r="AX79" s="1" t="s">
        <v>120</v>
      </c>
      <c r="AY79" s="23">
        <v>11.226771653543301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5.4510593838117716</v>
      </c>
      <c r="BL79" s="23">
        <f t="shared" ref="BL79:BL142" si="13">(Q79/(P79-(L79/2000)))*100</f>
        <v>4.814295094367707</v>
      </c>
      <c r="BM79" s="23">
        <f t="shared" ref="BM79:BM142" ca="1" si="14">SQRT(((3.47-LOG(BK79))^2)+((LOG(BL79)+1.22)^2))</f>
        <v>3.3304289962275804</v>
      </c>
      <c r="BN79" s="22">
        <f t="shared" ref="BN79:BN142" si="15">SQRT(((3.47-LOG(P79/1.06))^2)+((LOG(R79)+1.22)^2))</f>
        <v>3.6681604195333475</v>
      </c>
      <c r="BO79" s="21"/>
      <c r="BP79" s="2"/>
    </row>
    <row r="80" spans="1:131" x14ac:dyDescent="0.2">
      <c r="A80">
        <v>3.35</v>
      </c>
      <c r="B80">
        <v>2.1</v>
      </c>
      <c r="C80">
        <v>0.17066999999999999</v>
      </c>
      <c r="D80">
        <v>-9.0459999999999999E-2</v>
      </c>
      <c r="E80">
        <v>-2.6710000000000001E-2</v>
      </c>
      <c r="F80">
        <v>1.9626999999999999</v>
      </c>
      <c r="G80">
        <v>1.8451500000000001</v>
      </c>
      <c r="H80" s="21"/>
      <c r="I80" s="17">
        <f t="shared" si="9"/>
        <v>10.990813648293964</v>
      </c>
      <c r="J80" s="16">
        <f t="shared" si="10"/>
        <v>-11.390813648293964</v>
      </c>
      <c r="K80" s="10">
        <v>105</v>
      </c>
      <c r="L80" s="16">
        <v>1154.0354330708662</v>
      </c>
      <c r="M80" s="16">
        <v>478.44488188976396</v>
      </c>
      <c r="N80" s="16">
        <v>4.7626859142607181</v>
      </c>
      <c r="O80" s="16">
        <v>1.5607895277207335</v>
      </c>
      <c r="P80" s="16">
        <v>1.7344449559008244</v>
      </c>
      <c r="Q80" s="16">
        <v>6.2004421857809008E-2</v>
      </c>
      <c r="R80" s="16">
        <v>3.5748855359670708</v>
      </c>
      <c r="S80" s="16">
        <v>12.059404734728536</v>
      </c>
      <c r="T80" s="20" t="s">
        <v>33</v>
      </c>
      <c r="U80" s="10">
        <v>3</v>
      </c>
      <c r="V80" s="20" t="s">
        <v>143</v>
      </c>
      <c r="W80" s="10">
        <v>2</v>
      </c>
      <c r="X80" s="20" t="s">
        <v>33</v>
      </c>
      <c r="Y80" s="10">
        <v>3</v>
      </c>
      <c r="Z80" s="20" t="s">
        <v>124</v>
      </c>
      <c r="AA80" s="15">
        <v>2</v>
      </c>
      <c r="AB80" s="11">
        <v>97.81</v>
      </c>
      <c r="AC80" s="10">
        <v>1.8400000000000034</v>
      </c>
      <c r="AD80" s="19">
        <v>0.35</v>
      </c>
      <c r="AE80" s="12">
        <v>156.07895277207336</v>
      </c>
      <c r="AF80" s="10">
        <v>136.16791051357546</v>
      </c>
      <c r="AG80" s="10">
        <v>86.722247795041199</v>
      </c>
      <c r="AH80" s="10">
        <v>150.10393002105226</v>
      </c>
      <c r="AI80" s="10">
        <v>2.7972923606615057</v>
      </c>
      <c r="AJ80" s="10"/>
      <c r="AK80" s="10"/>
      <c r="AL80" s="10"/>
      <c r="AM80" s="10"/>
      <c r="AN80" s="10">
        <v>1.5607895277207335</v>
      </c>
      <c r="AO80" s="10">
        <v>0.64021824746907896</v>
      </c>
      <c r="AP80" s="10">
        <v>1</v>
      </c>
      <c r="AQ80" s="10">
        <v>111.47500000000001</v>
      </c>
      <c r="AR80" s="10"/>
      <c r="AS80" s="10"/>
      <c r="AT80" s="10">
        <v>1.2793897544487576</v>
      </c>
      <c r="AU80" s="10">
        <v>1</v>
      </c>
      <c r="AV80" s="16"/>
      <c r="AW80" s="19">
        <v>20.425186577036317</v>
      </c>
      <c r="AX80" s="1" t="s">
        <v>120</v>
      </c>
      <c r="AY80" s="23">
        <v>11.390813648293999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1"/>
        <v>1</v>
      </c>
      <c r="BK80" s="24">
        <f t="shared" ca="1" si="12"/>
        <v>4.8382887274027446</v>
      </c>
      <c r="BL80" s="23">
        <f t="shared" si="13"/>
        <v>5.357090255781916</v>
      </c>
      <c r="BM80" s="23">
        <f t="shared" ca="1" si="14"/>
        <v>3.399450834489258</v>
      </c>
      <c r="BN80" s="22">
        <f t="shared" si="15"/>
        <v>3.7076867610648763</v>
      </c>
      <c r="BO80" s="21"/>
      <c r="BP80" s="2"/>
    </row>
    <row r="81" spans="1:68" x14ac:dyDescent="0.2">
      <c r="A81">
        <v>3.4</v>
      </c>
      <c r="B81">
        <v>2.1</v>
      </c>
      <c r="C81">
        <v>0.17091999999999999</v>
      </c>
      <c r="D81">
        <v>-9.0590000000000004E-2</v>
      </c>
      <c r="E81">
        <v>-2.614E-2</v>
      </c>
      <c r="F81">
        <v>1.9609300000000001</v>
      </c>
      <c r="G81">
        <v>1.8427500000000001</v>
      </c>
      <c r="H81" s="21"/>
      <c r="I81" s="17">
        <f t="shared" si="9"/>
        <v>11.154855643044618</v>
      </c>
      <c r="J81" s="16">
        <f t="shared" si="10"/>
        <v>-11.554855643044618</v>
      </c>
      <c r="K81" s="10">
        <v>105</v>
      </c>
      <c r="L81" s="16">
        <v>1171.259842519685</v>
      </c>
      <c r="M81" s="16">
        <v>485.43307086614186</v>
      </c>
      <c r="N81" s="16">
        <v>4.8337707786526671</v>
      </c>
      <c r="O81" s="16">
        <v>1.6270369609856206</v>
      </c>
      <c r="P81" s="16">
        <v>1.8028876340994584</v>
      </c>
      <c r="Q81" s="16">
        <v>6.1080044009011368E-2</v>
      </c>
      <c r="R81" s="16">
        <v>3.3879007683981825</v>
      </c>
      <c r="S81" s="16">
        <v>12.21185229957208</v>
      </c>
      <c r="T81" s="20" t="s">
        <v>33</v>
      </c>
      <c r="U81" s="10">
        <v>3</v>
      </c>
      <c r="V81" s="20" t="s">
        <v>143</v>
      </c>
      <c r="W81" s="10">
        <v>2</v>
      </c>
      <c r="X81" s="20" t="s">
        <v>33</v>
      </c>
      <c r="Y81" s="10">
        <v>3</v>
      </c>
      <c r="Z81" s="20" t="s">
        <v>124</v>
      </c>
      <c r="AA81" s="15">
        <v>2</v>
      </c>
      <c r="AB81" s="11">
        <v>97.81</v>
      </c>
      <c r="AC81" s="10">
        <v>1.8400000000000034</v>
      </c>
      <c r="AD81" s="19">
        <v>0.35</v>
      </c>
      <c r="AE81" s="12">
        <v>162.70369609856203</v>
      </c>
      <c r="AF81" s="10">
        <v>143.20678974583717</v>
      </c>
      <c r="AG81" s="10">
        <v>90.144381704972915</v>
      </c>
      <c r="AH81" s="10">
        <v>151.77767700177077</v>
      </c>
      <c r="AI81" s="10">
        <v>2.9516803128587656</v>
      </c>
      <c r="AJ81" s="10"/>
      <c r="AK81" s="10"/>
      <c r="AL81" s="10"/>
      <c r="AM81" s="10"/>
      <c r="AN81" s="10">
        <v>1.6270369609856206</v>
      </c>
      <c r="AO81" s="10">
        <v>0.65380301062328894</v>
      </c>
      <c r="AP81" s="10">
        <v>1</v>
      </c>
      <c r="AQ81" s="10">
        <v>111.47500000000001</v>
      </c>
      <c r="AR81" s="10"/>
      <c r="AS81" s="10"/>
      <c r="AT81" s="10">
        <v>1.3280986364239238</v>
      </c>
      <c r="AU81" s="10">
        <v>1</v>
      </c>
      <c r="AV81" s="16"/>
      <c r="AW81" s="19">
        <v>21.481018461875575</v>
      </c>
      <c r="AX81" s="1" t="s">
        <v>120</v>
      </c>
      <c r="AY81" s="23">
        <v>11.554855643044601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1"/>
        <v>1</v>
      </c>
      <c r="BK81" s="24">
        <f t="shared" ca="1" si="12"/>
        <v>5.0151412662005246</v>
      </c>
      <c r="BL81" s="23">
        <f t="shared" si="13"/>
        <v>5.0178399664048126</v>
      </c>
      <c r="BM81" s="23">
        <f t="shared" ca="1" si="14"/>
        <v>3.3704177957115919</v>
      </c>
      <c r="BN81" s="22">
        <f t="shared" si="15"/>
        <v>3.6817880057628898</v>
      </c>
      <c r="BO81" s="21"/>
      <c r="BP81" s="2"/>
    </row>
    <row r="82" spans="1:68" x14ac:dyDescent="0.2">
      <c r="A82">
        <v>3.45</v>
      </c>
      <c r="B82">
        <v>2</v>
      </c>
      <c r="C82">
        <v>0.17146</v>
      </c>
      <c r="D82">
        <v>-9.042E-2</v>
      </c>
      <c r="E82">
        <v>-2.52E-2</v>
      </c>
      <c r="F82">
        <v>1.95943</v>
      </c>
      <c r="G82">
        <v>1.84595</v>
      </c>
      <c r="H82" s="21"/>
      <c r="I82" s="17">
        <f t="shared" si="9"/>
        <v>11.318897637795276</v>
      </c>
      <c r="J82" s="16">
        <f t="shared" si="10"/>
        <v>-11.718897637795276</v>
      </c>
      <c r="K82" s="10">
        <v>105</v>
      </c>
      <c r="L82" s="16">
        <v>1188.4842519685042</v>
      </c>
      <c r="M82" s="16">
        <v>492.42125984251987</v>
      </c>
      <c r="N82" s="16">
        <v>4.9048556430446197</v>
      </c>
      <c r="O82" s="16">
        <v>1.7701314168377797</v>
      </c>
      <c r="P82" s="16">
        <v>1.9496023184388496</v>
      </c>
      <c r="Q82" s="16">
        <v>6.2288845811285187E-2</v>
      </c>
      <c r="R82" s="16">
        <v>3.1949513612172549</v>
      </c>
      <c r="S82" s="16">
        <v>12.463257055629848</v>
      </c>
      <c r="T82" s="20" t="s">
        <v>33</v>
      </c>
      <c r="U82" s="10">
        <v>3</v>
      </c>
      <c r="V82" s="20" t="s">
        <v>143</v>
      </c>
      <c r="W82" s="10">
        <v>2</v>
      </c>
      <c r="X82" s="20" t="s">
        <v>33</v>
      </c>
      <c r="Y82" s="10">
        <v>3</v>
      </c>
      <c r="Z82" s="20" t="s">
        <v>124</v>
      </c>
      <c r="AA82" s="15">
        <v>2</v>
      </c>
      <c r="AB82" s="11">
        <v>97.81</v>
      </c>
      <c r="AC82" s="10">
        <v>1.8400000000000034</v>
      </c>
      <c r="AD82" s="19">
        <v>0.35</v>
      </c>
      <c r="AE82" s="12">
        <v>177.01314168377797</v>
      </c>
      <c r="AF82" s="10">
        <v>159.45414028877619</v>
      </c>
      <c r="AG82" s="10">
        <v>97.480115921942485</v>
      </c>
      <c r="AH82" s="10">
        <v>155.48711477318184</v>
      </c>
      <c r="AI82" s="10">
        <v>3.1299381021531634</v>
      </c>
      <c r="AJ82" s="10"/>
      <c r="AK82" s="10"/>
      <c r="AL82" s="10"/>
      <c r="AM82" s="10"/>
      <c r="AN82" s="10">
        <v>1.7701314168377797</v>
      </c>
      <c r="AO82" s="10">
        <v>0.68461981876578981</v>
      </c>
      <c r="AP82" s="10">
        <v>1</v>
      </c>
      <c r="AQ82" s="10">
        <v>111.47500000000001</v>
      </c>
      <c r="AR82" s="10"/>
      <c r="AS82" s="10"/>
      <c r="AT82" s="10">
        <v>1.4641276571441781</v>
      </c>
      <c r="AU82" s="10">
        <v>1</v>
      </c>
      <c r="AV82" s="16"/>
      <c r="AW82" s="19">
        <v>23.918121043316425</v>
      </c>
      <c r="AX82" s="1" t="s">
        <v>120</v>
      </c>
      <c r="AY82" s="23">
        <v>11.718897637795299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5.5048808935993216</v>
      </c>
      <c r="BL82" s="23">
        <f t="shared" si="13"/>
        <v>4.5957411290409995</v>
      </c>
      <c r="BM82" s="23">
        <f t="shared" ca="1" si="14"/>
        <v>3.3154304885224133</v>
      </c>
      <c r="BN82" s="22">
        <f t="shared" si="15"/>
        <v>3.6397951329204519</v>
      </c>
      <c r="BO82" s="21"/>
      <c r="BP82" s="2"/>
    </row>
    <row r="83" spans="1:68" x14ac:dyDescent="0.2">
      <c r="A83">
        <v>3.5</v>
      </c>
      <c r="B83">
        <v>2.1</v>
      </c>
      <c r="C83">
        <v>0.17349999999999999</v>
      </c>
      <c r="D83">
        <v>-9.2329999999999995E-2</v>
      </c>
      <c r="E83">
        <v>-2.435E-2</v>
      </c>
      <c r="F83">
        <v>1.9615499999999999</v>
      </c>
      <c r="G83">
        <v>1.84535</v>
      </c>
      <c r="H83" s="21"/>
      <c r="I83" s="17">
        <f t="shared" si="9"/>
        <v>11.48293963254593</v>
      </c>
      <c r="J83" s="16">
        <f t="shared" si="10"/>
        <v>-11.882939632545931</v>
      </c>
      <c r="K83" s="10">
        <v>105</v>
      </c>
      <c r="L83" s="16">
        <v>1205.7086614173229</v>
      </c>
      <c r="M83" s="16">
        <v>499.40944881889777</v>
      </c>
      <c r="N83" s="16">
        <v>4.9759405074365697</v>
      </c>
      <c r="O83" s="16">
        <v>2.3107104722792546</v>
      </c>
      <c r="P83" s="16">
        <v>2.4934549847464385</v>
      </c>
      <c r="Q83" s="16">
        <v>4.8707602032797254E-2</v>
      </c>
      <c r="R83" s="16">
        <v>1.9534181419260863</v>
      </c>
      <c r="S83" s="16">
        <v>12.690591143554428</v>
      </c>
      <c r="T83" s="20" t="s">
        <v>119</v>
      </c>
      <c r="U83" s="10">
        <v>1</v>
      </c>
      <c r="V83" s="20" t="s">
        <v>33</v>
      </c>
      <c r="W83" s="10">
        <v>3</v>
      </c>
      <c r="X83" s="20" t="s">
        <v>33</v>
      </c>
      <c r="Y83" s="10">
        <v>3</v>
      </c>
      <c r="Z83" s="20" t="s">
        <v>33</v>
      </c>
      <c r="AA83" s="15">
        <v>3</v>
      </c>
      <c r="AB83" s="11">
        <v>72.805771102299445</v>
      </c>
      <c r="AC83" s="10">
        <v>24.866297727226225</v>
      </c>
      <c r="AD83" s="19">
        <v>2.3279311704743262</v>
      </c>
      <c r="AE83" s="12">
        <v>231.07104722792548</v>
      </c>
      <c r="AF83" s="10">
        <v>222.42360635738555</v>
      </c>
      <c r="AG83" s="10">
        <v>124.67274923732192</v>
      </c>
      <c r="AH83" s="10">
        <v>158.70138451442452</v>
      </c>
      <c r="AI83" s="10">
        <v>5.1192316613482038</v>
      </c>
      <c r="AJ83" s="10"/>
      <c r="AK83" s="10"/>
      <c r="AL83" s="10"/>
      <c r="AM83" s="10"/>
      <c r="AN83" s="10">
        <v>1.1553552361396273</v>
      </c>
      <c r="AO83" s="10">
        <v>0.76027959594725636</v>
      </c>
      <c r="AP83" s="10">
        <v>1</v>
      </c>
      <c r="AQ83" s="10">
        <v>111.47500000000001</v>
      </c>
      <c r="AR83" s="10"/>
      <c r="AS83" s="10"/>
      <c r="AT83" s="10">
        <v>2.0454547639525416</v>
      </c>
      <c r="AU83" s="10">
        <v>1</v>
      </c>
      <c r="AV83" s="16"/>
      <c r="AW83" s="19">
        <v>33.363540953607831</v>
      </c>
      <c r="AX83" s="1" t="s">
        <v>120</v>
      </c>
      <c r="AY83" s="23">
        <v>11.8829396325459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72.805771102299445</v>
      </c>
      <c r="BG83" s="24">
        <v>24.866297727226225</v>
      </c>
      <c r="BH83" s="24">
        <v>2.3279311704743262</v>
      </c>
      <c r="BI83" s="21"/>
      <c r="BJ83" s="25">
        <f t="shared" ca="1" si="11"/>
        <v>1</v>
      </c>
      <c r="BK83" s="24">
        <f t="shared" ca="1" si="12"/>
        <v>7.5713451497925934</v>
      </c>
      <c r="BL83" s="23">
        <f t="shared" si="13"/>
        <v>2.5763030351635541</v>
      </c>
      <c r="BM83" s="23">
        <f t="shared" ca="1" si="14"/>
        <v>3.0614596760937842</v>
      </c>
      <c r="BN83" s="22">
        <f t="shared" si="15"/>
        <v>3.4472063021359221</v>
      </c>
      <c r="BO83" s="21"/>
      <c r="BP83" s="2"/>
    </row>
    <row r="84" spans="1:68" x14ac:dyDescent="0.2">
      <c r="A84">
        <v>3.55</v>
      </c>
      <c r="B84">
        <v>2.1</v>
      </c>
      <c r="C84">
        <v>0.17255000000000001</v>
      </c>
      <c r="D84">
        <v>-9.2670000000000002E-2</v>
      </c>
      <c r="E84">
        <v>-2.581E-2</v>
      </c>
      <c r="F84">
        <v>1.95695</v>
      </c>
      <c r="G84">
        <v>1.8459300000000001</v>
      </c>
      <c r="H84" s="21"/>
      <c r="I84" s="17">
        <f t="shared" si="9"/>
        <v>11.646981627296586</v>
      </c>
      <c r="J84" s="16">
        <f t="shared" si="10"/>
        <v>-12.046981627296587</v>
      </c>
      <c r="K84" s="10">
        <v>105</v>
      </c>
      <c r="L84" s="16">
        <v>1222.9330708661419</v>
      </c>
      <c r="M84" s="16">
        <v>506.39763779527573</v>
      </c>
      <c r="N84" s="16">
        <v>5.0470253718285214</v>
      </c>
      <c r="O84" s="16">
        <v>2.0589702258726894</v>
      </c>
      <c r="P84" s="16">
        <v>2.2360918302639599</v>
      </c>
      <c r="Q84" s="16">
        <v>4.6289998428249601E-2</v>
      </c>
      <c r="R84" s="16">
        <v>2.0701295806257338</v>
      </c>
      <c r="S84" s="16">
        <v>12.300111416060444</v>
      </c>
      <c r="T84" s="20" t="s">
        <v>119</v>
      </c>
      <c r="U84" s="10">
        <v>1</v>
      </c>
      <c r="V84" s="20" t="s">
        <v>33</v>
      </c>
      <c r="W84" s="10">
        <v>3</v>
      </c>
      <c r="X84" s="20" t="s">
        <v>33</v>
      </c>
      <c r="Y84" s="10">
        <v>3</v>
      </c>
      <c r="Z84" s="20" t="s">
        <v>33</v>
      </c>
      <c r="AA84" s="15">
        <v>3</v>
      </c>
      <c r="AB84" s="11">
        <v>78.209004593784229</v>
      </c>
      <c r="AC84" s="10">
        <v>19.788218836655105</v>
      </c>
      <c r="AD84" s="19">
        <v>2.0027765695606714</v>
      </c>
      <c r="AE84" s="12">
        <v>205.89702258726894</v>
      </c>
      <c r="AF84" s="10">
        <v>191.13238762716338</v>
      </c>
      <c r="AG84" s="10">
        <v>111.80459151319801</v>
      </c>
      <c r="AH84" s="10">
        <v>149.20634148134243</v>
      </c>
      <c r="AI84" s="10">
        <v>4.8306154810740498</v>
      </c>
      <c r="AJ84" s="10"/>
      <c r="AK84" s="10"/>
      <c r="AL84" s="10"/>
      <c r="AM84" s="10"/>
      <c r="AN84" s="10">
        <v>1.0294851129363447</v>
      </c>
      <c r="AO84" s="10">
        <v>0.71244018535390707</v>
      </c>
      <c r="AP84" s="10">
        <v>1</v>
      </c>
      <c r="AQ84" s="10">
        <v>111.47500000000001</v>
      </c>
      <c r="AR84" s="10"/>
      <c r="AS84" s="10"/>
      <c r="AT84" s="10">
        <v>1.7186309657762873</v>
      </c>
      <c r="AU84" s="10">
        <v>1</v>
      </c>
      <c r="AV84" s="16"/>
      <c r="AW84" s="19">
        <v>28.669858144074507</v>
      </c>
      <c r="AX84" s="1" t="s">
        <v>120</v>
      </c>
      <c r="AY84" s="23">
        <v>12.046981627296599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78.209004593784229</v>
      </c>
      <c r="BG84" s="24">
        <v>19.788218836655105</v>
      </c>
      <c r="BH84" s="24">
        <v>2.0027765695606714</v>
      </c>
      <c r="BI84" s="21"/>
      <c r="BJ84" s="25">
        <f t="shared" ca="1" si="11"/>
        <v>1</v>
      </c>
      <c r="BK84" s="24">
        <f t="shared" ca="1" si="12"/>
        <v>6.416401553151343</v>
      </c>
      <c r="BL84" s="23">
        <f t="shared" si="13"/>
        <v>2.8492722953121343</v>
      </c>
      <c r="BM84" s="23">
        <f t="shared" ca="1" si="14"/>
        <v>3.1455921841659125</v>
      </c>
      <c r="BN84" s="22">
        <f t="shared" si="15"/>
        <v>3.5007782236284086</v>
      </c>
      <c r="BO84" s="21"/>
      <c r="BP84" s="2"/>
    </row>
    <row r="85" spans="1:68" x14ac:dyDescent="0.2">
      <c r="A85">
        <v>3.6</v>
      </c>
      <c r="B85">
        <v>2.1</v>
      </c>
      <c r="C85">
        <v>0.17213000000000001</v>
      </c>
      <c r="D85">
        <v>-9.3270000000000006E-2</v>
      </c>
      <c r="E85">
        <v>-2.479E-2</v>
      </c>
      <c r="F85">
        <v>1.96105</v>
      </c>
      <c r="G85">
        <v>1.8442000000000001</v>
      </c>
      <c r="H85" s="21"/>
      <c r="I85" s="17">
        <f t="shared" si="9"/>
        <v>11.811023622047244</v>
      </c>
      <c r="J85" s="16">
        <f t="shared" si="10"/>
        <v>-12.211023622047245</v>
      </c>
      <c r="K85" s="10">
        <v>105</v>
      </c>
      <c r="L85" s="16">
        <v>1240.157480314961</v>
      </c>
      <c r="M85" s="16">
        <v>513.3858267716538</v>
      </c>
      <c r="N85" s="16">
        <v>5.1181102362204722</v>
      </c>
      <c r="O85" s="16">
        <v>1.9476745379876783</v>
      </c>
      <c r="P85" s="16">
        <v>2.1287244754182852</v>
      </c>
      <c r="Q85" s="16">
        <v>4.2023639126106765E-2</v>
      </c>
      <c r="R85" s="16">
        <v>1.9741229835697407</v>
      </c>
      <c r="S85" s="16">
        <v>12.572912321569939</v>
      </c>
      <c r="T85" s="20" t="s">
        <v>119</v>
      </c>
      <c r="U85" s="10">
        <v>1</v>
      </c>
      <c r="V85" s="20" t="s">
        <v>33</v>
      </c>
      <c r="W85" s="10">
        <v>3</v>
      </c>
      <c r="X85" s="20" t="s">
        <v>33</v>
      </c>
      <c r="Y85" s="10">
        <v>3</v>
      </c>
      <c r="Z85" s="20" t="s">
        <v>33</v>
      </c>
      <c r="AA85" s="15">
        <v>3</v>
      </c>
      <c r="AB85" s="11">
        <v>77.672372665281941</v>
      </c>
      <c r="AC85" s="10">
        <v>20.290476254645824</v>
      </c>
      <c r="AD85" s="19">
        <v>2.0371510800722339</v>
      </c>
      <c r="AE85" s="12">
        <v>194.76745379876783</v>
      </c>
      <c r="AF85" s="10">
        <v>177.48773356009471</v>
      </c>
      <c r="AG85" s="10">
        <v>106.43622377091427</v>
      </c>
      <c r="AH85" s="10">
        <v>153.35592861290331</v>
      </c>
      <c r="AI85" s="10">
        <v>5.0655405378632157</v>
      </c>
      <c r="AJ85" s="10"/>
      <c r="AK85" s="10"/>
      <c r="AL85" s="10"/>
      <c r="AM85" s="10"/>
      <c r="AN85" s="10">
        <v>0.97383726899383916</v>
      </c>
      <c r="AO85" s="10">
        <v>0.68771255950511301</v>
      </c>
      <c r="AP85" s="10">
        <v>1</v>
      </c>
      <c r="AQ85" s="10">
        <v>111.47500000000001</v>
      </c>
      <c r="AR85" s="10"/>
      <c r="AS85" s="10"/>
      <c r="AT85" s="10">
        <v>1.5668612457872972</v>
      </c>
      <c r="AU85" s="10">
        <v>1</v>
      </c>
      <c r="AV85" s="16"/>
      <c r="AW85" s="19">
        <v>26.623160034014205</v>
      </c>
      <c r="AX85" s="1" t="s">
        <v>120</v>
      </c>
      <c r="AY85" s="23">
        <v>12.2110236220472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77.672372665281941</v>
      </c>
      <c r="BG85" s="24">
        <v>20.290476254645824</v>
      </c>
      <c r="BH85" s="24">
        <v>2.0371510800722339</v>
      </c>
      <c r="BI85" s="21"/>
      <c r="BJ85" s="25">
        <f t="shared" ca="1" si="11"/>
        <v>1</v>
      </c>
      <c r="BK85" s="24">
        <f t="shared" ca="1" si="12"/>
        <v>5.8772395208012913</v>
      </c>
      <c r="BL85" s="23">
        <f t="shared" si="13"/>
        <v>2.7855206920955498</v>
      </c>
      <c r="BM85" s="23">
        <f t="shared" ca="1" si="14"/>
        <v>3.1727555310205853</v>
      </c>
      <c r="BN85" s="22">
        <f t="shared" si="15"/>
        <v>3.511043825833521</v>
      </c>
      <c r="BO85" s="21"/>
      <c r="BP85" s="2"/>
    </row>
    <row r="86" spans="1:68" x14ac:dyDescent="0.2">
      <c r="A86">
        <v>3.65</v>
      </c>
      <c r="B86">
        <v>2.1</v>
      </c>
      <c r="C86">
        <v>0.17227000000000001</v>
      </c>
      <c r="D86">
        <v>-9.4600000000000004E-2</v>
      </c>
      <c r="E86">
        <v>-2.3900000000000001E-2</v>
      </c>
      <c r="F86">
        <v>1.9550000000000001</v>
      </c>
      <c r="G86">
        <v>1.8442000000000001</v>
      </c>
      <c r="H86" s="21"/>
      <c r="I86" s="17">
        <f t="shared" si="9"/>
        <v>11.975065616797899</v>
      </c>
      <c r="J86" s="16">
        <f t="shared" si="10"/>
        <v>-12.375065616797899</v>
      </c>
      <c r="K86" s="10">
        <v>105</v>
      </c>
      <c r="L86" s="16">
        <v>1257.3818897637798</v>
      </c>
      <c r="M86" s="16">
        <v>520.37401574803164</v>
      </c>
      <c r="N86" s="16">
        <v>5.1891951006124231</v>
      </c>
      <c r="O86" s="16">
        <v>1.9847731006160152</v>
      </c>
      <c r="P86" s="16">
        <v>2.1692507011887887</v>
      </c>
      <c r="Q86" s="16">
        <v>3.256654267302353E-2</v>
      </c>
      <c r="R86" s="16">
        <v>1.5012807258827425</v>
      </c>
      <c r="S86" s="16">
        <v>12.810944484220379</v>
      </c>
      <c r="T86" s="20" t="s">
        <v>119</v>
      </c>
      <c r="U86" s="10">
        <v>1</v>
      </c>
      <c r="V86" s="20" t="s">
        <v>33</v>
      </c>
      <c r="W86" s="10">
        <v>3</v>
      </c>
      <c r="X86" s="20" t="s">
        <v>33</v>
      </c>
      <c r="Y86" s="10">
        <v>3</v>
      </c>
      <c r="Z86" s="20" t="s">
        <v>33</v>
      </c>
      <c r="AA86" s="15">
        <v>3</v>
      </c>
      <c r="AB86" s="11">
        <v>67.066764431836134</v>
      </c>
      <c r="AC86" s="10">
        <v>30.263254221595631</v>
      </c>
      <c r="AD86" s="19">
        <v>2.6699813465682345</v>
      </c>
      <c r="AE86" s="12">
        <v>198.47731006160151</v>
      </c>
      <c r="AF86" s="10">
        <v>181.24232427139989</v>
      </c>
      <c r="AG86" s="10">
        <v>108.46253505943943</v>
      </c>
      <c r="AH86" s="10">
        <v>156.79027303422077</v>
      </c>
      <c r="AI86" s="10">
        <v>6.6609794075122561</v>
      </c>
      <c r="AJ86" s="10"/>
      <c r="AK86" s="10"/>
      <c r="AL86" s="10"/>
      <c r="AM86" s="10"/>
      <c r="AN86" s="10">
        <v>0.9923865503080076</v>
      </c>
      <c r="AO86" s="10">
        <v>0.67640034667989002</v>
      </c>
      <c r="AP86" s="10">
        <v>1</v>
      </c>
      <c r="AQ86" s="10">
        <v>111.47500000000001</v>
      </c>
      <c r="AR86" s="10"/>
      <c r="AS86" s="10"/>
      <c r="AT86" s="10">
        <v>1.5786523497989791</v>
      </c>
      <c r="AU86" s="10">
        <v>1</v>
      </c>
      <c r="AV86" s="16"/>
      <c r="AW86" s="19">
        <v>27.186348640709983</v>
      </c>
      <c r="AX86" s="1" t="s">
        <v>120</v>
      </c>
      <c r="AY86" s="23">
        <v>12.375065616797899</v>
      </c>
      <c r="AZ86" s="18">
        <v>100</v>
      </c>
      <c r="BA86" s="18">
        <v>0</v>
      </c>
      <c r="BB86" s="18">
        <v>0</v>
      </c>
      <c r="BC86" s="18">
        <v>100</v>
      </c>
      <c r="BD86" s="18">
        <v>0</v>
      </c>
      <c r="BE86" s="18">
        <v>0</v>
      </c>
      <c r="BF86" s="24">
        <v>67.066764431836134</v>
      </c>
      <c r="BG86" s="24">
        <v>30.263254221595631</v>
      </c>
      <c r="BH86" s="24">
        <v>2.6699813465682345</v>
      </c>
      <c r="BI86" s="21"/>
      <c r="BJ86" s="25">
        <f t="shared" ca="1" si="11"/>
        <v>1</v>
      </c>
      <c r="BK86" s="24">
        <f t="shared" ca="1" si="12"/>
        <v>5.9209711080302965</v>
      </c>
      <c r="BL86" s="23">
        <f t="shared" si="13"/>
        <v>2.1139421914469292</v>
      </c>
      <c r="BM86" s="23">
        <f t="shared" ca="1" si="14"/>
        <v>3.108761256271392</v>
      </c>
      <c r="BN86" s="22">
        <f t="shared" si="15"/>
        <v>3.4538908989042332</v>
      </c>
      <c r="BO86" s="21"/>
      <c r="BP86" s="2"/>
    </row>
    <row r="87" spans="1:68" x14ac:dyDescent="0.2">
      <c r="A87">
        <v>3.7</v>
      </c>
      <c r="B87">
        <v>2.1</v>
      </c>
      <c r="C87">
        <v>0.17188999999999999</v>
      </c>
      <c r="D87">
        <v>-9.5280000000000004E-2</v>
      </c>
      <c r="E87">
        <v>-2.3230000000000001E-2</v>
      </c>
      <c r="F87">
        <v>1.9510000000000001</v>
      </c>
      <c r="G87">
        <v>1.8409</v>
      </c>
      <c r="H87" s="21"/>
      <c r="I87" s="17">
        <f t="shared" si="9"/>
        <v>12.139107611548557</v>
      </c>
      <c r="J87" s="16">
        <f t="shared" si="10"/>
        <v>-12.539107611548557</v>
      </c>
      <c r="K87" s="10">
        <v>105</v>
      </c>
      <c r="L87" s="16">
        <v>1274.606299212599</v>
      </c>
      <c r="M87" s="16">
        <v>527.36220472440971</v>
      </c>
      <c r="N87" s="16">
        <v>5.2602799650043748</v>
      </c>
      <c r="O87" s="16">
        <v>1.8840770020533819</v>
      </c>
      <c r="P87" s="16">
        <v>2.0711349782500332</v>
      </c>
      <c r="Q87" s="16">
        <v>2.7731335463928333E-2</v>
      </c>
      <c r="R87" s="16">
        <v>1.3389439005737522</v>
      </c>
      <c r="S87" s="16">
        <v>12.990137235878578</v>
      </c>
      <c r="T87" s="20" t="s">
        <v>119</v>
      </c>
      <c r="U87" s="10">
        <v>1</v>
      </c>
      <c r="V87" s="20" t="s">
        <v>33</v>
      </c>
      <c r="W87" s="10">
        <v>3</v>
      </c>
      <c r="X87" s="20" t="s">
        <v>33</v>
      </c>
      <c r="Y87" s="10">
        <v>3</v>
      </c>
      <c r="Z87" s="20" t="s">
        <v>33</v>
      </c>
      <c r="AA87" s="15">
        <v>3</v>
      </c>
      <c r="AB87" s="11">
        <v>64.963340331549915</v>
      </c>
      <c r="AC87" s="10">
        <v>32.226594135824328</v>
      </c>
      <c r="AD87" s="19">
        <v>2.810065532625758</v>
      </c>
      <c r="AE87" s="12">
        <v>188.40770020533819</v>
      </c>
      <c r="AF87" s="10">
        <v>168.68609748749813</v>
      </c>
      <c r="AG87" s="10">
        <v>103.55674891250166</v>
      </c>
      <c r="AH87" s="10">
        <v>159.01420671512648</v>
      </c>
      <c r="AI87" s="10">
        <v>7.4685728025758884</v>
      </c>
      <c r="AJ87" s="10"/>
      <c r="AK87" s="10"/>
      <c r="AL87" s="10"/>
      <c r="AM87" s="10"/>
      <c r="AN87" s="10">
        <v>0.94203850102669096</v>
      </c>
      <c r="AO87" s="10">
        <v>0.64984648981659199</v>
      </c>
      <c r="AP87" s="10">
        <v>1</v>
      </c>
      <c r="AQ87" s="10">
        <v>111.47500000000001</v>
      </c>
      <c r="AR87" s="10"/>
      <c r="AS87" s="10"/>
      <c r="AT87" s="10">
        <v>1.4432542639529553</v>
      </c>
      <c r="AU87" s="10">
        <v>1</v>
      </c>
      <c r="AV87" s="16"/>
      <c r="AW87" s="19">
        <v>25.302914623124721</v>
      </c>
      <c r="AX87" s="1" t="s">
        <v>120</v>
      </c>
      <c r="AY87" s="23">
        <v>12.5391076115486</v>
      </c>
      <c r="AZ87" s="18">
        <v>100</v>
      </c>
      <c r="BA87" s="18">
        <v>0</v>
      </c>
      <c r="BB87" s="18">
        <v>0</v>
      </c>
      <c r="BC87" s="18">
        <v>100</v>
      </c>
      <c r="BD87" s="18">
        <v>0</v>
      </c>
      <c r="BE87" s="18">
        <v>0</v>
      </c>
      <c r="BF87" s="24">
        <v>64.963340331549915</v>
      </c>
      <c r="BG87" s="24">
        <v>32.226594135824328</v>
      </c>
      <c r="BH87" s="24">
        <v>2.810065532625758</v>
      </c>
      <c r="BI87" s="21"/>
      <c r="BJ87" s="25">
        <f t="shared" ca="1" si="11"/>
        <v>1</v>
      </c>
      <c r="BK87" s="24">
        <f t="shared" ca="1" si="12"/>
        <v>5.4377496748862733</v>
      </c>
      <c r="BL87" s="23">
        <f t="shared" si="13"/>
        <v>1.9340716888785692</v>
      </c>
      <c r="BM87" s="23">
        <f t="shared" ca="1" si="14"/>
        <v>3.1220813071338869</v>
      </c>
      <c r="BN87" s="22">
        <f t="shared" si="15"/>
        <v>3.452597512625915</v>
      </c>
      <c r="BO87" s="21"/>
      <c r="BP87" s="2"/>
    </row>
    <row r="88" spans="1:68" x14ac:dyDescent="0.2">
      <c r="A88">
        <v>3.75</v>
      </c>
      <c r="B88">
        <v>2.1</v>
      </c>
      <c r="C88">
        <v>0.17141000000000001</v>
      </c>
      <c r="D88">
        <v>-9.4729999999999995E-2</v>
      </c>
      <c r="E88">
        <v>-2.1780000000000001E-2</v>
      </c>
      <c r="F88">
        <v>1.94773</v>
      </c>
      <c r="G88">
        <v>1.8424799999999999</v>
      </c>
      <c r="H88" s="21"/>
      <c r="I88" s="17">
        <f t="shared" si="9"/>
        <v>12.303149606299211</v>
      </c>
      <c r="J88" s="16">
        <f t="shared" si="10"/>
        <v>-12.703149606299212</v>
      </c>
      <c r="K88" s="10">
        <v>105</v>
      </c>
      <c r="L88" s="16">
        <v>1291.8307086614177</v>
      </c>
      <c r="M88" s="16">
        <v>534.35039370078755</v>
      </c>
      <c r="N88" s="16">
        <v>5.3313648293963247</v>
      </c>
      <c r="O88" s="16">
        <v>1.756881930184804</v>
      </c>
      <c r="P88" s="16">
        <v>1.9495243013883556</v>
      </c>
      <c r="Q88" s="16">
        <v>3.164216482422598E-2</v>
      </c>
      <c r="R88" s="16">
        <v>1.6230710641407229</v>
      </c>
      <c r="S88" s="16">
        <v>13.377942444691094</v>
      </c>
      <c r="T88" s="20" t="s">
        <v>119</v>
      </c>
      <c r="U88" s="10">
        <v>1</v>
      </c>
      <c r="V88" s="20" t="s">
        <v>33</v>
      </c>
      <c r="W88" s="10">
        <v>3</v>
      </c>
      <c r="X88" s="20" t="s">
        <v>33</v>
      </c>
      <c r="Y88" s="10">
        <v>3</v>
      </c>
      <c r="Z88" s="20" t="s">
        <v>33</v>
      </c>
      <c r="AA88" s="15">
        <v>3</v>
      </c>
      <c r="AB88" s="11">
        <v>73.038201578034233</v>
      </c>
      <c r="AC88" s="10">
        <v>24.647283405996717</v>
      </c>
      <c r="AD88" s="19">
        <v>2.3145150159690551</v>
      </c>
      <c r="AE88" s="12">
        <v>175.68819301848038</v>
      </c>
      <c r="AF88" s="10">
        <v>153.36575847737026</v>
      </c>
      <c r="AG88" s="10">
        <v>97.476215069417776</v>
      </c>
      <c r="AH88" s="10">
        <v>165.52959665749239</v>
      </c>
      <c r="AI88" s="10">
        <v>6.1611596811345679</v>
      </c>
      <c r="AJ88" s="10"/>
      <c r="AK88" s="10"/>
      <c r="AL88" s="10"/>
      <c r="AM88" s="10"/>
      <c r="AN88" s="10">
        <v>0.87844096509240199</v>
      </c>
      <c r="AO88" s="10">
        <v>0.64192527180374759</v>
      </c>
      <c r="AP88" s="10">
        <v>1</v>
      </c>
      <c r="AQ88" s="10">
        <v>111.47500000000001</v>
      </c>
      <c r="AR88" s="10"/>
      <c r="AS88" s="10"/>
      <c r="AT88" s="10">
        <v>1.2876665080597522</v>
      </c>
      <c r="AU88" s="10">
        <v>1</v>
      </c>
      <c r="AV88" s="16"/>
      <c r="AW88" s="19">
        <v>23.004863771605539</v>
      </c>
      <c r="AX88" s="1" t="s">
        <v>120</v>
      </c>
      <c r="AY88" s="23">
        <v>12.703149606299201</v>
      </c>
      <c r="AZ88" s="18">
        <v>100</v>
      </c>
      <c r="BA88" s="18">
        <v>0</v>
      </c>
      <c r="BB88" s="18">
        <v>0</v>
      </c>
      <c r="BC88" s="18">
        <v>100</v>
      </c>
      <c r="BD88" s="18">
        <v>0</v>
      </c>
      <c r="BE88" s="18">
        <v>0</v>
      </c>
      <c r="BF88" s="24">
        <v>73.038201578034233</v>
      </c>
      <c r="BG88" s="24">
        <v>24.647283405996717</v>
      </c>
      <c r="BH88" s="24">
        <v>2.3145150159690551</v>
      </c>
      <c r="BI88" s="21"/>
      <c r="BJ88" s="25">
        <f t="shared" ca="1" si="11"/>
        <v>1</v>
      </c>
      <c r="BK88" s="24">
        <f t="shared" ca="1" si="12"/>
        <v>4.8792289195452891</v>
      </c>
      <c r="BL88" s="23">
        <f t="shared" si="13"/>
        <v>2.427274290779069</v>
      </c>
      <c r="BM88" s="23">
        <f t="shared" ca="1" si="14"/>
        <v>3.2115380457253639</v>
      </c>
      <c r="BN88" s="22">
        <f t="shared" si="15"/>
        <v>3.5100297059557657</v>
      </c>
      <c r="BO88" s="21"/>
      <c r="BP88" s="2"/>
    </row>
    <row r="89" spans="1:68" x14ac:dyDescent="0.2">
      <c r="A89">
        <v>3.8</v>
      </c>
      <c r="B89">
        <v>0.4</v>
      </c>
      <c r="C89">
        <v>0.17150000000000001</v>
      </c>
      <c r="D89">
        <v>-9.4570000000000001E-2</v>
      </c>
      <c r="E89">
        <v>-1.9550000000000001E-2</v>
      </c>
      <c r="F89">
        <v>1.9502299999999999</v>
      </c>
      <c r="G89">
        <v>1.8431999999999999</v>
      </c>
      <c r="H89" s="21"/>
      <c r="I89" s="17">
        <f t="shared" si="9"/>
        <v>12.467191601049867</v>
      </c>
      <c r="J89" s="16">
        <f t="shared" si="10"/>
        <v>-12.867191601049868</v>
      </c>
      <c r="K89" s="10">
        <v>105</v>
      </c>
      <c r="L89" s="16">
        <v>1309.0551181102367</v>
      </c>
      <c r="M89" s="16">
        <v>541.3385826771655</v>
      </c>
      <c r="N89" s="16">
        <v>5.4024496937882756</v>
      </c>
      <c r="O89" s="16">
        <v>1.7807310061601653</v>
      </c>
      <c r="P89" s="16">
        <v>1.9819617917536394</v>
      </c>
      <c r="Q89" s="16">
        <v>3.2779860638130688E-2</v>
      </c>
      <c r="R89" s="16">
        <v>1.6539098167541906</v>
      </c>
      <c r="S89" s="16">
        <v>13.974360110657932</v>
      </c>
      <c r="T89" s="20" t="s">
        <v>119</v>
      </c>
      <c r="U89" s="10">
        <v>1</v>
      </c>
      <c r="V89" s="20" t="s">
        <v>33</v>
      </c>
      <c r="W89" s="10">
        <v>3</v>
      </c>
      <c r="X89" s="20" t="s">
        <v>33</v>
      </c>
      <c r="Y89" s="10">
        <v>3</v>
      </c>
      <c r="Z89" s="20" t="s">
        <v>33</v>
      </c>
      <c r="AA89" s="15">
        <v>3</v>
      </c>
      <c r="AB89" s="11">
        <v>73.506514412140646</v>
      </c>
      <c r="AC89" s="10">
        <v>24.206049588284344</v>
      </c>
      <c r="AD89" s="19">
        <v>2.2874359995750067</v>
      </c>
      <c r="AE89" s="12">
        <v>178.07310061601655</v>
      </c>
      <c r="AF89" s="10">
        <v>156.16873325864958</v>
      </c>
      <c r="AG89" s="10">
        <v>99.098089587681983</v>
      </c>
      <c r="AH89" s="10">
        <v>176.33644286131863</v>
      </c>
      <c r="AI89" s="10">
        <v>6.046278883346293</v>
      </c>
      <c r="AJ89" s="10"/>
      <c r="AK89" s="10"/>
      <c r="AL89" s="10"/>
      <c r="AM89" s="10"/>
      <c r="AN89" s="10">
        <v>0.89036550308008267</v>
      </c>
      <c r="AO89" s="10">
        <v>0.65333659863655169</v>
      </c>
      <c r="AP89" s="10">
        <v>1</v>
      </c>
      <c r="AQ89" s="10">
        <v>111.47500000000001</v>
      </c>
      <c r="AR89" s="10"/>
      <c r="AS89" s="10"/>
      <c r="AT89" s="10">
        <v>1.2942626530426933</v>
      </c>
      <c r="AU89" s="10">
        <v>1</v>
      </c>
      <c r="AV89" s="16"/>
      <c r="AW89" s="19">
        <v>23.425309988797437</v>
      </c>
      <c r="AX89" s="1" t="s">
        <v>120</v>
      </c>
      <c r="AY89" s="23">
        <v>12.8671916010499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73.506514412140646</v>
      </c>
      <c r="BG89" s="24">
        <v>24.206049588284344</v>
      </c>
      <c r="BH89" s="24">
        <v>2.2874359995750067</v>
      </c>
      <c r="BI89" s="21"/>
      <c r="BJ89" s="25">
        <f t="shared" ca="1" si="11"/>
        <v>1</v>
      </c>
      <c r="BK89" s="24">
        <f t="shared" ca="1" si="12"/>
        <v>4.904266110624353</v>
      </c>
      <c r="BL89" s="23">
        <f t="shared" si="13"/>
        <v>2.4694150437489473</v>
      </c>
      <c r="BM89" s="23">
        <f t="shared" ca="1" si="14"/>
        <v>3.2133578130497109</v>
      </c>
      <c r="BN89" s="22">
        <f t="shared" si="15"/>
        <v>3.5068315088753605</v>
      </c>
      <c r="BO89" s="21"/>
      <c r="BP89" s="2"/>
    </row>
    <row r="90" spans="1:68" x14ac:dyDescent="0.2">
      <c r="A90">
        <v>3.85</v>
      </c>
      <c r="B90">
        <v>2</v>
      </c>
      <c r="C90">
        <v>0.17174</v>
      </c>
      <c r="D90">
        <v>-9.332E-2</v>
      </c>
      <c r="E90">
        <v>-1.8120000000000001E-2</v>
      </c>
      <c r="F90">
        <v>1.94998</v>
      </c>
      <c r="G90">
        <v>1.8419000000000001</v>
      </c>
      <c r="H90" s="21"/>
      <c r="I90" s="17">
        <f t="shared" si="9"/>
        <v>12.631233595800525</v>
      </c>
      <c r="J90" s="16">
        <f t="shared" si="10"/>
        <v>-13.031233595800526</v>
      </c>
      <c r="K90" s="10">
        <v>105</v>
      </c>
      <c r="L90" s="16">
        <v>1326.2795275590559</v>
      </c>
      <c r="M90" s="16">
        <v>548.32677165354357</v>
      </c>
      <c r="N90" s="16">
        <v>5.4735345581802273</v>
      </c>
      <c r="O90" s="16">
        <v>1.844328542094454</v>
      </c>
      <c r="P90" s="16">
        <v>2.0510666965568021</v>
      </c>
      <c r="Q90" s="16">
        <v>4.1668109184261566E-2</v>
      </c>
      <c r="R90" s="16">
        <v>2.0315336041588159</v>
      </c>
      <c r="S90" s="16">
        <v>14.356816282107518</v>
      </c>
      <c r="T90" s="20" t="s">
        <v>119</v>
      </c>
      <c r="U90" s="10">
        <v>1</v>
      </c>
      <c r="V90" s="20" t="s">
        <v>33</v>
      </c>
      <c r="W90" s="10">
        <v>3</v>
      </c>
      <c r="X90" s="20" t="s">
        <v>33</v>
      </c>
      <c r="Y90" s="10">
        <v>3</v>
      </c>
      <c r="Z90" s="20" t="s">
        <v>33</v>
      </c>
      <c r="AA90" s="15">
        <v>3</v>
      </c>
      <c r="AB90" s="11">
        <v>80.844610075030246</v>
      </c>
      <c r="AC90" s="10">
        <v>17.33260670478289</v>
      </c>
      <c r="AD90" s="19">
        <v>1.8227832201868632</v>
      </c>
      <c r="AE90" s="12">
        <v>184.4328542094454</v>
      </c>
      <c r="AF90" s="10">
        <v>163.28552150320877</v>
      </c>
      <c r="AG90" s="10">
        <v>102.5533348278401</v>
      </c>
      <c r="AH90" s="10">
        <v>182.74179546364712</v>
      </c>
      <c r="AI90" s="10">
        <v>4.9223896565278009</v>
      </c>
      <c r="AJ90" s="10"/>
      <c r="AK90" s="10"/>
      <c r="AL90" s="10"/>
      <c r="AM90" s="10"/>
      <c r="AN90" s="10">
        <v>0.92216427104722698</v>
      </c>
      <c r="AO90" s="10">
        <v>0.68896528216722575</v>
      </c>
      <c r="AP90" s="10">
        <v>1</v>
      </c>
      <c r="AQ90" s="10">
        <v>111.47500000000001</v>
      </c>
      <c r="AR90" s="10"/>
      <c r="AS90" s="10"/>
      <c r="AT90" s="10">
        <v>1.3377738410162709</v>
      </c>
      <c r="AU90" s="10">
        <v>1</v>
      </c>
      <c r="AV90" s="16"/>
      <c r="AW90" s="19">
        <v>24.492828225481318</v>
      </c>
      <c r="AX90" s="1" t="s">
        <v>120</v>
      </c>
      <c r="AY90" s="23">
        <v>13.031233595800501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80.844610075030246</v>
      </c>
      <c r="BG90" s="24">
        <v>17.33260670478289</v>
      </c>
      <c r="BH90" s="24">
        <v>1.8227832201868632</v>
      </c>
      <c r="BI90" s="21"/>
      <c r="BJ90" s="25">
        <f t="shared" ca="1" si="11"/>
        <v>1</v>
      </c>
      <c r="BK90" s="24">
        <f t="shared" ca="1" si="12"/>
        <v>5.0624080549334414</v>
      </c>
      <c r="BL90" s="23">
        <f t="shared" si="13"/>
        <v>3.0021831985695893</v>
      </c>
      <c r="BM90" s="23">
        <f t="shared" ca="1" si="14"/>
        <v>3.2450074570826808</v>
      </c>
      <c r="BN90" s="22">
        <f t="shared" si="15"/>
        <v>3.5309787811934674</v>
      </c>
      <c r="BO90" s="21"/>
      <c r="BP90" s="2"/>
    </row>
    <row r="91" spans="1:68" x14ac:dyDescent="0.2">
      <c r="A91">
        <v>3.9</v>
      </c>
      <c r="B91">
        <v>2.1</v>
      </c>
      <c r="C91">
        <v>0.17244000000000001</v>
      </c>
      <c r="D91">
        <v>-9.3840000000000007E-2</v>
      </c>
      <c r="E91">
        <v>-1.5520000000000001E-2</v>
      </c>
      <c r="F91">
        <v>1.9408000000000001</v>
      </c>
      <c r="G91">
        <v>1.8427500000000001</v>
      </c>
      <c r="H91" s="21"/>
      <c r="I91" s="17">
        <f t="shared" si="9"/>
        <v>12.79527559055118</v>
      </c>
      <c r="J91" s="16">
        <f t="shared" si="10"/>
        <v>-13.19527559055118</v>
      </c>
      <c r="K91" s="10">
        <v>105</v>
      </c>
      <c r="L91" s="16">
        <v>1343.5039370078746</v>
      </c>
      <c r="M91" s="16">
        <v>555.31496062992142</v>
      </c>
      <c r="N91" s="16">
        <v>5.5446194225721781</v>
      </c>
      <c r="O91" s="16">
        <v>2.0298213552361397</v>
      </c>
      <c r="P91" s="16">
        <v>2.2465729076418954</v>
      </c>
      <c r="Q91" s="16">
        <v>3.7970597789071074E-2</v>
      </c>
      <c r="R91" s="16">
        <v>1.690156489464957</v>
      </c>
      <c r="S91" s="16">
        <v>15.052191139288581</v>
      </c>
      <c r="T91" s="20" t="s">
        <v>119</v>
      </c>
      <c r="U91" s="10">
        <v>1</v>
      </c>
      <c r="V91" s="20" t="s">
        <v>33</v>
      </c>
      <c r="W91" s="10">
        <v>3</v>
      </c>
      <c r="X91" s="20" t="s">
        <v>33</v>
      </c>
      <c r="Y91" s="10">
        <v>3</v>
      </c>
      <c r="Z91" s="20" t="s">
        <v>33</v>
      </c>
      <c r="AA91" s="15">
        <v>3</v>
      </c>
      <c r="AB91" s="11">
        <v>71.091553657516357</v>
      </c>
      <c r="AC91" s="10">
        <v>26.481477620595527</v>
      </c>
      <c r="AD91" s="19">
        <v>2.4269687218881213</v>
      </c>
      <c r="AE91" s="12">
        <v>202.98213552361398</v>
      </c>
      <c r="AF91" s="10">
        <v>185.27305166328927</v>
      </c>
      <c r="AG91" s="10">
        <v>112.32864538209478</v>
      </c>
      <c r="AH91" s="10">
        <v>195.58433245816599</v>
      </c>
      <c r="AI91" s="10">
        <v>5.9166119009285598</v>
      </c>
      <c r="AJ91" s="10"/>
      <c r="AK91" s="10"/>
      <c r="AL91" s="10"/>
      <c r="AM91" s="10"/>
      <c r="AN91" s="10">
        <v>1.0149106776180699</v>
      </c>
      <c r="AO91" s="10">
        <v>0.71763760978025626</v>
      </c>
      <c r="AP91" s="10">
        <v>1</v>
      </c>
      <c r="AQ91" s="10">
        <v>111.47500000000001</v>
      </c>
      <c r="AR91" s="10"/>
      <c r="AS91" s="10"/>
      <c r="AT91" s="10">
        <v>1.5069763413635893</v>
      </c>
      <c r="AU91" s="10">
        <v>1</v>
      </c>
      <c r="AV91" s="16"/>
      <c r="AW91" s="19">
        <v>27.790957749493391</v>
      </c>
      <c r="AX91" s="1" t="s">
        <v>120</v>
      </c>
      <c r="AY91" s="23">
        <v>13.1952755905512</v>
      </c>
      <c r="AZ91" s="18">
        <v>100</v>
      </c>
      <c r="BA91" s="18">
        <v>0</v>
      </c>
      <c r="BB91" s="18">
        <v>0</v>
      </c>
      <c r="BC91" s="18">
        <v>100</v>
      </c>
      <c r="BD91" s="18">
        <v>0</v>
      </c>
      <c r="BE91" s="18">
        <v>0</v>
      </c>
      <c r="BF91" s="24">
        <v>71.091553657516357</v>
      </c>
      <c r="BG91" s="24">
        <v>26.481477620595527</v>
      </c>
      <c r="BH91" s="24">
        <v>2.4269687218881213</v>
      </c>
      <c r="BI91" s="21"/>
      <c r="BJ91" s="25">
        <f t="shared" ca="1" si="11"/>
        <v>1</v>
      </c>
      <c r="BK91" s="24">
        <f t="shared" ca="1" si="12"/>
        <v>5.6718116772923262</v>
      </c>
      <c r="BL91" s="23">
        <f t="shared" si="13"/>
        <v>2.411105722905603</v>
      </c>
      <c r="BM91" s="23">
        <f t="shared" ca="1" si="14"/>
        <v>3.1536112903848328</v>
      </c>
      <c r="BN91" s="22">
        <f t="shared" si="15"/>
        <v>3.4611961331538725</v>
      </c>
      <c r="BO91" s="21"/>
      <c r="BP91" s="2"/>
    </row>
    <row r="92" spans="1:68" x14ac:dyDescent="0.2">
      <c r="A92">
        <v>3.95</v>
      </c>
      <c r="B92">
        <v>2.1</v>
      </c>
      <c r="C92">
        <v>0.17313000000000001</v>
      </c>
      <c r="D92">
        <v>-9.6939999999999998E-2</v>
      </c>
      <c r="E92">
        <v>-1.575E-2</v>
      </c>
      <c r="F92">
        <v>1.94428</v>
      </c>
      <c r="G92">
        <v>1.8420300000000001</v>
      </c>
      <c r="H92" s="21"/>
      <c r="I92" s="17">
        <f t="shared" si="9"/>
        <v>12.959317585301838</v>
      </c>
      <c r="J92" s="16">
        <f t="shared" si="10"/>
        <v>-13.359317585301838</v>
      </c>
      <c r="K92" s="10">
        <v>105</v>
      </c>
      <c r="L92" s="16">
        <v>1360.7283464566938</v>
      </c>
      <c r="M92" s="16">
        <v>562.30314960629948</v>
      </c>
      <c r="N92" s="16">
        <v>5.6157042869641289</v>
      </c>
      <c r="O92" s="16">
        <v>2.2126642710472266</v>
      </c>
      <c r="P92" s="16">
        <v>2.4285300228656808</v>
      </c>
      <c r="Q92" s="16">
        <v>1.5927741394666569E-2</v>
      </c>
      <c r="R92" s="16">
        <v>0.65585935708843879</v>
      </c>
      <c r="S92" s="16">
        <v>14.990677209614873</v>
      </c>
      <c r="T92" s="20" t="s">
        <v>119</v>
      </c>
      <c r="U92" s="10">
        <v>1</v>
      </c>
      <c r="V92" s="20" t="s">
        <v>161</v>
      </c>
      <c r="W92" s="10">
        <v>1</v>
      </c>
      <c r="X92" s="20" t="s">
        <v>144</v>
      </c>
      <c r="Y92" s="10">
        <v>4</v>
      </c>
      <c r="Z92" s="20" t="s">
        <v>123</v>
      </c>
      <c r="AA92" s="15">
        <v>4</v>
      </c>
      <c r="AB92" s="11">
        <v>46.363816723725137</v>
      </c>
      <c r="AC92" s="10">
        <v>48.502216627593803</v>
      </c>
      <c r="AD92" s="19">
        <v>5.1339666486810582</v>
      </c>
      <c r="AE92" s="12">
        <v>221.26642710472265</v>
      </c>
      <c r="AF92" s="10">
        <v>205.66657054556873</v>
      </c>
      <c r="AG92" s="10">
        <v>121.42650114328404</v>
      </c>
      <c r="AH92" s="10">
        <v>192.85658583738677</v>
      </c>
      <c r="AI92" s="10">
        <v>15.247171351481624</v>
      </c>
      <c r="AJ92" s="10"/>
      <c r="AK92" s="10"/>
      <c r="AL92" s="10"/>
      <c r="AM92" s="10"/>
      <c r="AN92" s="10">
        <v>1.1063321355236133</v>
      </c>
      <c r="AO92" s="10">
        <v>0.68943131316821438</v>
      </c>
      <c r="AP92" s="10">
        <v>1</v>
      </c>
      <c r="AQ92" s="10">
        <v>111.47500000000001</v>
      </c>
      <c r="AR92" s="10"/>
      <c r="AS92" s="10"/>
      <c r="AT92" s="10">
        <v>1.6592672646846569</v>
      </c>
      <c r="AU92" s="10">
        <v>1</v>
      </c>
      <c r="AV92" s="16"/>
      <c r="AW92" s="19">
        <v>30.849985581835309</v>
      </c>
      <c r="AX92" s="1" t="s">
        <v>120</v>
      </c>
      <c r="AY92" s="23">
        <v>13.359317585301801</v>
      </c>
      <c r="AZ92" s="18">
        <v>100</v>
      </c>
      <c r="BA92" s="18">
        <v>0</v>
      </c>
      <c r="BB92" s="18">
        <v>0</v>
      </c>
      <c r="BC92" s="18">
        <v>0</v>
      </c>
      <c r="BD92" s="18">
        <v>100</v>
      </c>
      <c r="BE92" s="18">
        <v>0</v>
      </c>
      <c r="BF92" s="24">
        <v>46.363816723725137</v>
      </c>
      <c r="BG92" s="24">
        <v>48.502216627593803</v>
      </c>
      <c r="BH92" s="24">
        <v>5.1339666486810582</v>
      </c>
      <c r="BI92" s="21"/>
      <c r="BJ92" s="25">
        <f t="shared" ca="1" si="11"/>
        <v>0.98136818467116782</v>
      </c>
      <c r="BK92" s="24">
        <f t="shared" ca="1" si="12"/>
        <v>6.0660135898794083</v>
      </c>
      <c r="BL92" s="23">
        <f t="shared" si="13"/>
        <v>0.91111157433780443</v>
      </c>
      <c r="BM92" s="23">
        <f t="shared" ca="1" si="14"/>
        <v>2.9346000280991555</v>
      </c>
      <c r="BN92" s="22">
        <f t="shared" si="15"/>
        <v>3.2782377162734053</v>
      </c>
      <c r="BO92" s="21"/>
      <c r="BP92" s="2"/>
    </row>
    <row r="93" spans="1:68" x14ac:dyDescent="0.2">
      <c r="A93">
        <v>4</v>
      </c>
      <c r="B93">
        <v>2.1</v>
      </c>
      <c r="C93">
        <v>0.17333999999999999</v>
      </c>
      <c r="D93">
        <v>-9.8470000000000002E-2</v>
      </c>
      <c r="E93">
        <v>-1.6420000000000001E-2</v>
      </c>
      <c r="F93">
        <v>1.9362999999999999</v>
      </c>
      <c r="G93">
        <v>1.8350500000000001</v>
      </c>
      <c r="H93" s="21"/>
      <c r="I93" s="17">
        <f t="shared" si="9"/>
        <v>13.123359580052492</v>
      </c>
      <c r="J93" s="16">
        <f t="shared" si="10"/>
        <v>-13.523359580052492</v>
      </c>
      <c r="K93" s="10">
        <v>105</v>
      </c>
      <c r="L93" s="16">
        <v>1377.9527559055125</v>
      </c>
      <c r="M93" s="16">
        <v>569.29133858267733</v>
      </c>
      <c r="N93" s="16">
        <v>5.6867891513560798</v>
      </c>
      <c r="O93" s="16">
        <v>2.2683121149897287</v>
      </c>
      <c r="P93" s="16">
        <v>2.4815974911843046</v>
      </c>
      <c r="Q93" s="16">
        <v>5.0485251742023521E-3</v>
      </c>
      <c r="R93" s="16">
        <v>0.2034385186210444</v>
      </c>
      <c r="S93" s="16">
        <v>14.811484457956672</v>
      </c>
      <c r="T93" s="20" t="s">
        <v>119</v>
      </c>
      <c r="U93" s="10">
        <v>1</v>
      </c>
      <c r="V93" s="20" t="s">
        <v>161</v>
      </c>
      <c r="W93" s="10">
        <v>1</v>
      </c>
      <c r="X93" s="20" t="s">
        <v>161</v>
      </c>
      <c r="Y93" s="10">
        <v>1</v>
      </c>
      <c r="Z93" s="20" t="s">
        <v>121</v>
      </c>
      <c r="AA93" s="15">
        <v>5</v>
      </c>
      <c r="AB93" s="11">
        <v>36.702872293230392</v>
      </c>
      <c r="AC93" s="10">
        <v>55.499198198131808</v>
      </c>
      <c r="AD93" s="19">
        <v>7.7979295086378038</v>
      </c>
      <c r="AE93" s="12">
        <v>226.83121149897289</v>
      </c>
      <c r="AF93" s="10">
        <v>210.8966015566528</v>
      </c>
      <c r="AG93" s="10">
        <v>124.07987455921523</v>
      </c>
      <c r="AH93" s="10">
        <v>187.70801773578364</v>
      </c>
      <c r="AI93" s="10">
        <v>49.154899808465103</v>
      </c>
      <c r="AJ93" s="10"/>
      <c r="AK93" s="10"/>
      <c r="AL93" s="10"/>
      <c r="AM93" s="10"/>
      <c r="AN93" s="10">
        <v>1.1341560574948644</v>
      </c>
      <c r="AO93" s="10">
        <v>0.652699159501125</v>
      </c>
      <c r="AP93" s="10">
        <v>1</v>
      </c>
      <c r="AQ93" s="10">
        <v>111.47500000000001</v>
      </c>
      <c r="AR93" s="10"/>
      <c r="AS93" s="10"/>
      <c r="AT93" s="10">
        <v>1.6812468109570702</v>
      </c>
      <c r="AU93" s="10">
        <v>1</v>
      </c>
      <c r="AV93" s="16"/>
      <c r="AW93" s="19">
        <v>31.634490233497921</v>
      </c>
      <c r="AX93" s="1" t="s">
        <v>120</v>
      </c>
      <c r="AY93" s="23">
        <v>13.523359580052499</v>
      </c>
      <c r="AZ93" s="18">
        <v>100</v>
      </c>
      <c r="BA93" s="18">
        <v>0</v>
      </c>
      <c r="BB93" s="18">
        <v>0</v>
      </c>
      <c r="BC93" s="18">
        <v>0</v>
      </c>
      <c r="BD93" s="18">
        <v>100</v>
      </c>
      <c r="BE93" s="18">
        <v>0</v>
      </c>
      <c r="BF93" s="24">
        <v>36.702872293230392</v>
      </c>
      <c r="BG93" s="24">
        <v>55.499198198131808</v>
      </c>
      <c r="BH93" s="24">
        <v>7.7979295086378038</v>
      </c>
      <c r="BI93" s="21"/>
      <c r="BJ93" s="25">
        <f t="shared" ca="1" si="11"/>
        <v>0.92777854623296929</v>
      </c>
      <c r="BK93" s="24">
        <f t="shared" ca="1" si="12"/>
        <v>5.7272400134317385</v>
      </c>
      <c r="BL93" s="23">
        <f t="shared" si="13"/>
        <v>0.28162812191257769</v>
      </c>
      <c r="BM93" s="23">
        <f t="shared" ca="1" si="14"/>
        <v>2.7935114484546411</v>
      </c>
      <c r="BN93" s="22">
        <f t="shared" si="15"/>
        <v>3.145282818561371</v>
      </c>
      <c r="BO93" s="21"/>
      <c r="BP93" s="2"/>
    </row>
    <row r="94" spans="1:68" x14ac:dyDescent="0.2">
      <c r="A94">
        <v>4.05</v>
      </c>
      <c r="B94">
        <v>2.1</v>
      </c>
      <c r="C94">
        <v>0.17143</v>
      </c>
      <c r="D94">
        <v>-9.715E-2</v>
      </c>
      <c r="E94">
        <v>-1.6449999999999999E-2</v>
      </c>
      <c r="F94">
        <v>1.93838</v>
      </c>
      <c r="G94">
        <v>1.8388</v>
      </c>
      <c r="H94" s="21"/>
      <c r="I94" s="17">
        <f t="shared" si="9"/>
        <v>13.287401574803148</v>
      </c>
      <c r="J94" s="16">
        <f t="shared" si="10"/>
        <v>-13.687401574803149</v>
      </c>
      <c r="K94" s="10">
        <v>105</v>
      </c>
      <c r="L94" s="16">
        <v>1395.1771653543315</v>
      </c>
      <c r="M94" s="16">
        <v>576.27952755905528</v>
      </c>
      <c r="N94" s="16">
        <v>5.7578740157480306</v>
      </c>
      <c r="O94" s="16">
        <v>1.7621817248459928</v>
      </c>
      <c r="P94" s="16">
        <v>1.9753515618335296</v>
      </c>
      <c r="Q94" s="16">
        <v>1.4434515638916566E-2</v>
      </c>
      <c r="R94" s="16">
        <v>0.73073147675639005</v>
      </c>
      <c r="S94" s="16">
        <v>14.803460901912276</v>
      </c>
      <c r="T94" s="20" t="s">
        <v>119</v>
      </c>
      <c r="U94" s="10">
        <v>1</v>
      </c>
      <c r="V94" s="20" t="s">
        <v>161</v>
      </c>
      <c r="W94" s="10">
        <v>1</v>
      </c>
      <c r="X94" s="20" t="s">
        <v>33</v>
      </c>
      <c r="Y94" s="10">
        <v>3</v>
      </c>
      <c r="Z94" s="20" t="s">
        <v>33</v>
      </c>
      <c r="AA94" s="15">
        <v>3</v>
      </c>
      <c r="AB94" s="11">
        <v>53.8354348118324</v>
      </c>
      <c r="AC94" s="10">
        <v>42.281283706806896</v>
      </c>
      <c r="AD94" s="19">
        <v>3.8832814813607026</v>
      </c>
      <c r="AE94" s="12">
        <v>176.21817248459928</v>
      </c>
      <c r="AF94" s="10">
        <v>150.32505637133698</v>
      </c>
      <c r="AG94" s="10">
        <v>98.767578091676484</v>
      </c>
      <c r="AH94" s="10">
        <v>186.08064451537876</v>
      </c>
      <c r="AI94" s="10">
        <v>13.684917535492701</v>
      </c>
      <c r="AJ94" s="10"/>
      <c r="AK94" s="10"/>
      <c r="AL94" s="10"/>
      <c r="AM94" s="10"/>
      <c r="AN94" s="10">
        <v>0.88109086242299639</v>
      </c>
      <c r="AO94" s="10">
        <v>0.61098618851438025</v>
      </c>
      <c r="AP94" s="10">
        <v>1</v>
      </c>
      <c r="AQ94" s="10">
        <v>111.47500000000001</v>
      </c>
      <c r="AR94" s="10"/>
      <c r="AS94" s="10"/>
      <c r="AT94" s="10">
        <v>1.1629915886350721</v>
      </c>
      <c r="AU94" s="10">
        <v>1</v>
      </c>
      <c r="AV94" s="16"/>
      <c r="AW94" s="19">
        <v>22.548758455700547</v>
      </c>
      <c r="AX94" s="1" t="s">
        <v>120</v>
      </c>
      <c r="AY94" s="23">
        <v>13.687401574803101</v>
      </c>
      <c r="AZ94" s="18">
        <v>100</v>
      </c>
      <c r="BA94" s="18">
        <v>0</v>
      </c>
      <c r="BB94" s="18">
        <v>0</v>
      </c>
      <c r="BC94" s="18">
        <v>100</v>
      </c>
      <c r="BD94" s="18">
        <v>0</v>
      </c>
      <c r="BE94" s="18">
        <v>0</v>
      </c>
      <c r="BF94" s="24">
        <v>53.8354348118324</v>
      </c>
      <c r="BG94" s="24">
        <v>42.281283706806896</v>
      </c>
      <c r="BH94" s="24">
        <v>3.8832814813607026</v>
      </c>
      <c r="BI94" s="21"/>
      <c r="BJ94" s="25">
        <f t="shared" ca="1" si="11"/>
        <v>1</v>
      </c>
      <c r="BK94" s="24">
        <f t="shared" ca="1" si="12"/>
        <v>4.4345249763377126</v>
      </c>
      <c r="BL94" s="23">
        <f t="shared" si="13"/>
        <v>1.1296708289707125</v>
      </c>
      <c r="BM94" s="23">
        <f t="shared" ca="1" si="14"/>
        <v>3.0968692001734333</v>
      </c>
      <c r="BN94" s="22">
        <f t="shared" si="15"/>
        <v>3.3782191305215123</v>
      </c>
      <c r="BO94" s="21"/>
      <c r="BP94" s="2"/>
    </row>
    <row r="95" spans="1:68" x14ac:dyDescent="0.2">
      <c r="A95">
        <v>4.0999999999999996</v>
      </c>
      <c r="B95">
        <v>2.1</v>
      </c>
      <c r="C95">
        <v>0.17219000000000001</v>
      </c>
      <c r="D95">
        <v>-9.758E-2</v>
      </c>
      <c r="E95">
        <v>-1.43E-2</v>
      </c>
      <c r="F95">
        <v>1.9374800000000001</v>
      </c>
      <c r="G95">
        <v>1.8387</v>
      </c>
      <c r="H95" s="21"/>
      <c r="I95" s="17">
        <f t="shared" si="9"/>
        <v>13.451443569553804</v>
      </c>
      <c r="J95" s="16">
        <f t="shared" si="10"/>
        <v>-13.851443569553805</v>
      </c>
      <c r="K95" s="10">
        <v>105</v>
      </c>
      <c r="L95" s="16">
        <v>1412.4015748031504</v>
      </c>
      <c r="M95" s="16">
        <v>583.26771653543324</v>
      </c>
      <c r="N95" s="16">
        <v>5.8289588801399823</v>
      </c>
      <c r="O95" s="16">
        <v>1.9635739219712525</v>
      </c>
      <c r="P95" s="16">
        <v>2.1850240687966069</v>
      </c>
      <c r="Q95" s="16">
        <v>1.1376958139047549E-2</v>
      </c>
      <c r="R95" s="16">
        <v>0.52067884750182003</v>
      </c>
      <c r="S95" s="16">
        <v>15.378482418427389</v>
      </c>
      <c r="T95" s="20" t="s">
        <v>119</v>
      </c>
      <c r="U95" s="10">
        <v>1</v>
      </c>
      <c r="V95" s="20" t="s">
        <v>161</v>
      </c>
      <c r="W95" s="10">
        <v>1</v>
      </c>
      <c r="X95" s="20" t="s">
        <v>33</v>
      </c>
      <c r="Y95" s="10">
        <v>3</v>
      </c>
      <c r="Z95" s="20" t="s">
        <v>123</v>
      </c>
      <c r="AA95" s="15">
        <v>4</v>
      </c>
      <c r="AB95" s="11">
        <v>46.639877668372314</v>
      </c>
      <c r="AC95" s="10">
        <v>48.282923912799184</v>
      </c>
      <c r="AD95" s="19">
        <v>5.0771984188285018</v>
      </c>
      <c r="AE95" s="12">
        <v>196.35739219712525</v>
      </c>
      <c r="AF95" s="10">
        <v>173.97920957588613</v>
      </c>
      <c r="AG95" s="10">
        <v>109.25120343983033</v>
      </c>
      <c r="AH95" s="10">
        <v>196.4473413590552</v>
      </c>
      <c r="AI95" s="10">
        <v>19.205696655393794</v>
      </c>
      <c r="AJ95" s="10"/>
      <c r="AK95" s="10"/>
      <c r="AL95" s="10"/>
      <c r="AM95" s="10"/>
      <c r="AN95" s="10">
        <v>0.98178696098562623</v>
      </c>
      <c r="AO95" s="10">
        <v>0.63693428741983216</v>
      </c>
      <c r="AP95" s="10">
        <v>1</v>
      </c>
      <c r="AQ95" s="10">
        <v>111.47500000000001</v>
      </c>
      <c r="AR95" s="10"/>
      <c r="AS95" s="10"/>
      <c r="AT95" s="10">
        <v>1.3385067802480144</v>
      </c>
      <c r="AU95" s="10">
        <v>1</v>
      </c>
      <c r="AV95" s="16"/>
      <c r="AW95" s="19">
        <v>26.096881436382919</v>
      </c>
      <c r="AX95" s="1" t="s">
        <v>120</v>
      </c>
      <c r="AY95" s="23">
        <v>13.851443569553799</v>
      </c>
      <c r="AZ95" s="18">
        <v>100</v>
      </c>
      <c r="BA95" s="18">
        <v>0</v>
      </c>
      <c r="BB95" s="18">
        <v>0</v>
      </c>
      <c r="BC95" s="18">
        <v>0</v>
      </c>
      <c r="BD95" s="18">
        <v>100</v>
      </c>
      <c r="BE95" s="18">
        <v>0</v>
      </c>
      <c r="BF95" s="24">
        <v>46.639877668372314</v>
      </c>
      <c r="BG95" s="24">
        <v>48.282923912799184</v>
      </c>
      <c r="BH95" s="24">
        <v>5.0771984188285018</v>
      </c>
      <c r="BI95" s="21"/>
      <c r="BJ95" s="25">
        <f t="shared" ca="1" si="11"/>
        <v>0.99865244557564159</v>
      </c>
      <c r="BK95" s="24">
        <f t="shared" ca="1" si="12"/>
        <v>5.0620108835450024</v>
      </c>
      <c r="BL95" s="23">
        <f t="shared" si="13"/>
        <v>0.76932506285100011</v>
      </c>
      <c r="BM95" s="23">
        <f t="shared" ca="1" si="14"/>
        <v>2.9786654603442724</v>
      </c>
      <c r="BN95" s="22">
        <f t="shared" si="15"/>
        <v>3.2918915828744035</v>
      </c>
      <c r="BO95" s="21"/>
      <c r="BP95" s="2"/>
    </row>
    <row r="96" spans="1:68" x14ac:dyDescent="0.2">
      <c r="A96">
        <v>4.1500000000000004</v>
      </c>
      <c r="B96">
        <v>2.1</v>
      </c>
      <c r="C96">
        <v>0.17366000000000001</v>
      </c>
      <c r="D96">
        <v>-9.604E-2</v>
      </c>
      <c r="E96">
        <v>-1.3939999999999999E-2</v>
      </c>
      <c r="F96">
        <v>1.92435</v>
      </c>
      <c r="G96">
        <v>1.83815</v>
      </c>
      <c r="H96" s="21"/>
      <c r="I96" s="17">
        <f t="shared" si="9"/>
        <v>13.615485564304462</v>
      </c>
      <c r="J96" s="16">
        <f t="shared" si="10"/>
        <v>-14.015485564304463</v>
      </c>
      <c r="K96" s="10">
        <v>105</v>
      </c>
      <c r="L96" s="16">
        <v>1429.6259842519696</v>
      </c>
      <c r="M96" s="16">
        <v>590.25590551181131</v>
      </c>
      <c r="N96" s="16">
        <v>5.9000437445319331</v>
      </c>
      <c r="O96" s="16">
        <v>2.3531088295687881</v>
      </c>
      <c r="P96" s="16">
        <v>2.575945446878614</v>
      </c>
      <c r="Q96" s="16">
        <v>2.2327280347880781E-2</v>
      </c>
      <c r="R96" s="16">
        <v>0.86676060531234167</v>
      </c>
      <c r="S96" s="16">
        <v>15.474765090960151</v>
      </c>
      <c r="T96" s="20" t="s">
        <v>119</v>
      </c>
      <c r="U96" s="10">
        <v>1</v>
      </c>
      <c r="V96" s="20" t="s">
        <v>161</v>
      </c>
      <c r="W96" s="10">
        <v>1</v>
      </c>
      <c r="X96" s="20" t="s">
        <v>33</v>
      </c>
      <c r="Y96" s="10">
        <v>3</v>
      </c>
      <c r="Z96" s="20" t="s">
        <v>123</v>
      </c>
      <c r="AA96" s="15">
        <v>4</v>
      </c>
      <c r="AB96" s="11">
        <v>49.232050197289645</v>
      </c>
      <c r="AC96" s="10">
        <v>46.181204383906426</v>
      </c>
      <c r="AD96" s="19">
        <v>4.5867454188039307</v>
      </c>
      <c r="AE96" s="12">
        <v>235.31088295687883</v>
      </c>
      <c r="AF96" s="10">
        <v>218.95675938266231</v>
      </c>
      <c r="AG96" s="10">
        <v>128.7972723439307</v>
      </c>
      <c r="AH96" s="10">
        <v>196.96569626938046</v>
      </c>
      <c r="AI96" s="10">
        <v>11.537211011564661</v>
      </c>
      <c r="AJ96" s="10"/>
      <c r="AK96" s="10"/>
      <c r="AL96" s="10"/>
      <c r="AM96" s="10"/>
      <c r="AN96" s="10">
        <v>1.176554414784394</v>
      </c>
      <c r="AO96" s="10">
        <v>0.74751197865589325</v>
      </c>
      <c r="AP96" s="10">
        <v>1</v>
      </c>
      <c r="AQ96" s="10">
        <v>111.47500000000001</v>
      </c>
      <c r="AR96" s="10"/>
      <c r="AS96" s="10"/>
      <c r="AT96" s="10">
        <v>1.6824694107665252</v>
      </c>
      <c r="AU96" s="10">
        <v>1</v>
      </c>
      <c r="AV96" s="16"/>
      <c r="AW96" s="19">
        <v>32.843513907399348</v>
      </c>
      <c r="AX96" s="1" t="s">
        <v>120</v>
      </c>
      <c r="AY96" s="23">
        <v>14.0154855643045</v>
      </c>
      <c r="AZ96" s="18">
        <v>100</v>
      </c>
      <c r="BA96" s="18">
        <v>0</v>
      </c>
      <c r="BB96" s="18">
        <v>0</v>
      </c>
      <c r="BC96" s="18">
        <v>0</v>
      </c>
      <c r="BD96" s="18">
        <v>100</v>
      </c>
      <c r="BE96" s="18">
        <v>0</v>
      </c>
      <c r="BF96" s="24">
        <v>49.232050197289645</v>
      </c>
      <c r="BG96" s="24">
        <v>46.181204383906426</v>
      </c>
      <c r="BH96" s="24">
        <v>4.5867454188039307</v>
      </c>
      <c r="BI96" s="21"/>
      <c r="BJ96" s="25">
        <f t="shared" ca="1" si="11"/>
        <v>0.99606019683550451</v>
      </c>
      <c r="BK96" s="24">
        <f t="shared" ca="1" si="12"/>
        <v>6.2745008463770562</v>
      </c>
      <c r="BL96" s="23">
        <f t="shared" si="13"/>
        <v>1.1996610069780547</v>
      </c>
      <c r="BM96" s="23">
        <f t="shared" ca="1" si="14"/>
        <v>2.9714282972301032</v>
      </c>
      <c r="BN96" s="22">
        <f t="shared" si="15"/>
        <v>3.2945506310552979</v>
      </c>
      <c r="BO96" s="21"/>
      <c r="BP96" s="2"/>
    </row>
    <row r="97" spans="1:68" x14ac:dyDescent="0.2">
      <c r="A97">
        <v>4.2</v>
      </c>
      <c r="B97">
        <v>2.1</v>
      </c>
      <c r="C97">
        <v>0.17476</v>
      </c>
      <c r="D97">
        <v>-9.2979999999999993E-2</v>
      </c>
      <c r="E97">
        <v>-1.3639999999999999E-2</v>
      </c>
      <c r="F97">
        <v>1.9354800000000001</v>
      </c>
      <c r="G97">
        <v>1.83768</v>
      </c>
      <c r="H97" s="21"/>
      <c r="I97" s="17">
        <f t="shared" si="9"/>
        <v>13.779527559055119</v>
      </c>
      <c r="J97" s="16">
        <f t="shared" si="10"/>
        <v>-14.179527559055119</v>
      </c>
      <c r="K97" s="10">
        <v>105</v>
      </c>
      <c r="L97" s="16">
        <v>1446.8503937007886</v>
      </c>
      <c r="M97" s="16">
        <v>597.24409448818926</v>
      </c>
      <c r="N97" s="16">
        <v>5.9711286089238849</v>
      </c>
      <c r="O97" s="16">
        <v>2.6445975359342881</v>
      </c>
      <c r="P97" s="16">
        <v>2.8685895453145074</v>
      </c>
      <c r="Q97" s="16">
        <v>4.4085712788809212E-2</v>
      </c>
      <c r="R97" s="16">
        <v>1.5368428313774576</v>
      </c>
      <c r="S97" s="16">
        <v>15.555000651404118</v>
      </c>
      <c r="T97" s="20" t="s">
        <v>119</v>
      </c>
      <c r="U97" s="10">
        <v>1</v>
      </c>
      <c r="V97" s="20" t="s">
        <v>33</v>
      </c>
      <c r="W97" s="10">
        <v>3</v>
      </c>
      <c r="X97" s="20" t="s">
        <v>33</v>
      </c>
      <c r="Y97" s="10">
        <v>3</v>
      </c>
      <c r="Z97" s="20" t="s">
        <v>33</v>
      </c>
      <c r="AA97" s="15">
        <v>3</v>
      </c>
      <c r="AB97" s="11">
        <v>60.637866963801216</v>
      </c>
      <c r="AC97" s="10">
        <v>36.21497670761412</v>
      </c>
      <c r="AD97" s="19">
        <v>3.147156328584666</v>
      </c>
      <c r="AE97" s="12">
        <v>264.45975359342884</v>
      </c>
      <c r="AF97" s="10">
        <v>252.37227628989572</v>
      </c>
      <c r="AG97" s="10">
        <v>143.42947726572538</v>
      </c>
      <c r="AH97" s="10">
        <v>197.15393915959339</v>
      </c>
      <c r="AI97" s="10">
        <v>6.5068462407682217</v>
      </c>
      <c r="AJ97" s="10"/>
      <c r="AK97" s="10"/>
      <c r="AL97" s="10"/>
      <c r="AM97" s="10"/>
      <c r="AN97" s="10">
        <v>1.3222987679671441</v>
      </c>
      <c r="AO97" s="10">
        <v>0.85960885749974958</v>
      </c>
      <c r="AP97" s="10">
        <v>1</v>
      </c>
      <c r="AQ97" s="10">
        <v>111.47500000000001</v>
      </c>
      <c r="AR97" s="10"/>
      <c r="AS97" s="10"/>
      <c r="AT97" s="10">
        <v>1.9286497980999413</v>
      </c>
      <c r="AU97" s="10">
        <v>1</v>
      </c>
      <c r="AV97" s="16"/>
      <c r="AW97" s="19">
        <v>37.855841443484358</v>
      </c>
      <c r="AX97" s="1" t="s">
        <v>120</v>
      </c>
      <c r="AY97" s="23">
        <v>14.179527559055099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60.637866963801216</v>
      </c>
      <c r="BG97" s="24">
        <v>36.21497670761412</v>
      </c>
      <c r="BH97" s="24">
        <v>3.147156328584666</v>
      </c>
      <c r="BI97" s="21"/>
      <c r="BJ97" s="25">
        <f t="shared" ca="1" si="11"/>
        <v>1</v>
      </c>
      <c r="BK97" s="24">
        <f t="shared" ca="1" si="12"/>
        <v>7.1835431049424452</v>
      </c>
      <c r="BL97" s="23">
        <f t="shared" si="13"/>
        <v>2.0551205235334784</v>
      </c>
      <c r="BM97" s="23">
        <f t="shared" ca="1" si="14"/>
        <v>3.0299860655289974</v>
      </c>
      <c r="BN97" s="22">
        <f t="shared" si="15"/>
        <v>3.3475136635214393</v>
      </c>
      <c r="BO97" s="21"/>
      <c r="BP97" s="2"/>
    </row>
    <row r="98" spans="1:68" x14ac:dyDescent="0.2">
      <c r="A98">
        <v>4.25</v>
      </c>
      <c r="B98">
        <v>2.1</v>
      </c>
      <c r="C98">
        <v>0.17685000000000001</v>
      </c>
      <c r="D98">
        <v>-9.5449999999999993E-2</v>
      </c>
      <c r="E98">
        <v>-1.617E-2</v>
      </c>
      <c r="F98">
        <v>1.9292499999999999</v>
      </c>
      <c r="G98">
        <v>1.8388500000000001</v>
      </c>
      <c r="H98" s="21"/>
      <c r="I98" s="17">
        <f t="shared" si="9"/>
        <v>13.943569553805773</v>
      </c>
      <c r="J98" s="16">
        <f t="shared" si="10"/>
        <v>-14.343569553805773</v>
      </c>
      <c r="K98" s="10">
        <v>105</v>
      </c>
      <c r="L98" s="16">
        <v>1464.0748031496073</v>
      </c>
      <c r="M98" s="16">
        <v>604.2322834645671</v>
      </c>
      <c r="N98" s="16">
        <v>6.0422134733158348</v>
      </c>
      <c r="O98" s="16">
        <v>3.1984260780287466</v>
      </c>
      <c r="P98" s="16">
        <v>3.4126742809486501</v>
      </c>
      <c r="Q98" s="16">
        <v>2.6522533661654607E-2</v>
      </c>
      <c r="R98" s="16">
        <v>0.7771774121461692</v>
      </c>
      <c r="S98" s="16">
        <v>14.878347424993313</v>
      </c>
      <c r="T98" s="20" t="s">
        <v>119</v>
      </c>
      <c r="U98" s="10">
        <v>1</v>
      </c>
      <c r="V98" s="20" t="s">
        <v>161</v>
      </c>
      <c r="W98" s="10">
        <v>1</v>
      </c>
      <c r="X98" s="20" t="s">
        <v>144</v>
      </c>
      <c r="Y98" s="10">
        <v>4</v>
      </c>
      <c r="Z98" s="20" t="s">
        <v>123</v>
      </c>
      <c r="AA98" s="15">
        <v>4</v>
      </c>
      <c r="AB98" s="11">
        <v>39.350291021846289</v>
      </c>
      <c r="AC98" s="10">
        <v>53.728798492808068</v>
      </c>
      <c r="AD98" s="19">
        <v>6.9209104853456456</v>
      </c>
      <c r="AE98" s="12">
        <v>319.84260780287462</v>
      </c>
      <c r="AF98" s="10">
        <v>315.36904463221731</v>
      </c>
      <c r="AG98" s="10">
        <v>170.63371404743251</v>
      </c>
      <c r="AH98" s="10">
        <v>181.7718984345081</v>
      </c>
      <c r="AI98" s="10">
        <v>12.867074935161947</v>
      </c>
      <c r="AJ98" s="10"/>
      <c r="AK98" s="10"/>
      <c r="AL98" s="10"/>
      <c r="AM98" s="10"/>
      <c r="AN98" s="10">
        <v>1.5992130390143733</v>
      </c>
      <c r="AO98" s="10">
        <v>0.9132481553137145</v>
      </c>
      <c r="AP98" s="10">
        <v>1</v>
      </c>
      <c r="AQ98" s="10">
        <v>111.47500000000001</v>
      </c>
      <c r="AR98" s="10"/>
      <c r="AS98" s="10"/>
      <c r="AT98" s="10">
        <v>2.4069831108889113</v>
      </c>
      <c r="AU98" s="10">
        <v>1</v>
      </c>
      <c r="AV98" s="16"/>
      <c r="AW98" s="19">
        <v>47.305356694832597</v>
      </c>
      <c r="AX98" s="1" t="s">
        <v>120</v>
      </c>
      <c r="AY98" s="23">
        <v>14.3435695538058</v>
      </c>
      <c r="AZ98" s="18">
        <v>100</v>
      </c>
      <c r="BA98" s="18">
        <v>0</v>
      </c>
      <c r="BB98" s="18">
        <v>0</v>
      </c>
      <c r="BC98" s="18">
        <v>0</v>
      </c>
      <c r="BD98" s="18">
        <v>100</v>
      </c>
      <c r="BE98" s="18">
        <v>0</v>
      </c>
      <c r="BF98" s="24">
        <v>39.350291021846289</v>
      </c>
      <c r="BG98" s="24">
        <v>53.728798492808068</v>
      </c>
      <c r="BH98" s="24">
        <v>6.9209104853456456</v>
      </c>
      <c r="BI98" s="21"/>
      <c r="BJ98" s="25">
        <f t="shared" ca="1" si="11"/>
        <v>0.9417955894223301</v>
      </c>
      <c r="BK98" s="24">
        <f t="shared" ca="1" si="12"/>
        <v>8.2477402571250256</v>
      </c>
      <c r="BL98" s="23">
        <f t="shared" si="13"/>
        <v>0.98941165309379187</v>
      </c>
      <c r="BM98" s="23">
        <f t="shared" ca="1" si="14"/>
        <v>2.8281347848261738</v>
      </c>
      <c r="BN98" s="22">
        <f t="shared" si="15"/>
        <v>3.1635342907540593</v>
      </c>
      <c r="BO98" s="21"/>
      <c r="BP98" s="2"/>
    </row>
    <row r="99" spans="1:68" x14ac:dyDescent="0.2">
      <c r="A99">
        <v>4.3</v>
      </c>
      <c r="B99">
        <v>2.1</v>
      </c>
      <c r="C99">
        <v>0.18712000000000001</v>
      </c>
      <c r="D99">
        <v>-9.6879999999999994E-2</v>
      </c>
      <c r="E99">
        <v>-1.9609999999999999E-2</v>
      </c>
      <c r="F99">
        <v>1.9307799999999999</v>
      </c>
      <c r="G99">
        <v>1.8387500000000001</v>
      </c>
      <c r="H99" s="21"/>
      <c r="I99" s="17">
        <f t="shared" si="9"/>
        <v>14.107611548556429</v>
      </c>
      <c r="J99" s="16">
        <f t="shared" si="10"/>
        <v>-14.507611548556429</v>
      </c>
      <c r="K99" s="10">
        <v>105</v>
      </c>
      <c r="L99" s="16">
        <v>1481.2992125984263</v>
      </c>
      <c r="M99" s="16">
        <v>611.22047244094506</v>
      </c>
      <c r="N99" s="16">
        <v>6.1132983377077856</v>
      </c>
      <c r="O99" s="16">
        <v>5.9198706365503071</v>
      </c>
      <c r="P99" s="16">
        <v>6.1208703437297025</v>
      </c>
      <c r="Q99" s="16">
        <v>1.6354377324880882E-2</v>
      </c>
      <c r="R99" s="16">
        <v>0.26719038970715192</v>
      </c>
      <c r="S99" s="16">
        <v>13.958312998569138</v>
      </c>
      <c r="T99" s="20" t="s">
        <v>119</v>
      </c>
      <c r="U99" s="10">
        <v>1</v>
      </c>
      <c r="V99" s="20" t="s">
        <v>161</v>
      </c>
      <c r="W99" s="10">
        <v>1</v>
      </c>
      <c r="X99" s="20" t="s">
        <v>142</v>
      </c>
      <c r="Y99" s="10">
        <v>5</v>
      </c>
      <c r="Z99" s="20" t="s">
        <v>121</v>
      </c>
      <c r="AA99" s="15">
        <v>5</v>
      </c>
      <c r="AB99" s="11">
        <v>17.120135429536987</v>
      </c>
      <c r="AC99" s="10">
        <v>62.597683930014085</v>
      </c>
      <c r="AD99" s="19">
        <v>20.282180640448924</v>
      </c>
      <c r="AE99" s="12">
        <v>591.98706365503062</v>
      </c>
      <c r="AF99" s="10">
        <v>632.9671455800576</v>
      </c>
      <c r="AG99" s="10">
        <v>334.0652757797277</v>
      </c>
      <c r="AH99" s="10">
        <v>161.38315873771927</v>
      </c>
      <c r="AI99" s="10">
        <v>37.426495806830019</v>
      </c>
      <c r="AJ99" s="10"/>
      <c r="AK99" s="10"/>
      <c r="AL99" s="10"/>
      <c r="AM99" s="10"/>
      <c r="AN99" s="10">
        <v>2.9599353182751535</v>
      </c>
      <c r="AO99" s="10">
        <v>1.3418412344707513</v>
      </c>
      <c r="AP99" s="10">
        <v>2.6725222062378213</v>
      </c>
      <c r="AQ99" s="10">
        <v>111.47500000000001</v>
      </c>
      <c r="AR99" s="10"/>
      <c r="AS99" s="10"/>
      <c r="AT99" s="10">
        <v>4.9411695038166394</v>
      </c>
      <c r="AU99" s="10">
        <v>1</v>
      </c>
      <c r="AV99" s="16"/>
      <c r="AW99" s="19">
        <v>94.945071837008641</v>
      </c>
      <c r="AX99" s="1" t="s">
        <v>120</v>
      </c>
      <c r="AY99" s="23">
        <v>14.507611548556399</v>
      </c>
      <c r="AZ99" s="18">
        <v>100</v>
      </c>
      <c r="BA99" s="18">
        <v>0</v>
      </c>
      <c r="BB99" s="18">
        <v>0</v>
      </c>
      <c r="BC99" s="18">
        <v>0</v>
      </c>
      <c r="BD99" s="18">
        <v>100</v>
      </c>
      <c r="BE99" s="18">
        <v>0</v>
      </c>
      <c r="BF99" s="24">
        <v>17.120135429536987</v>
      </c>
      <c r="BG99" s="24">
        <v>62.597683930014085</v>
      </c>
      <c r="BH99" s="24">
        <v>20.282180640448924</v>
      </c>
      <c r="BI99" s="21"/>
      <c r="BJ99" s="25">
        <f t="shared" ca="1" si="11"/>
        <v>0.7937791085918845</v>
      </c>
      <c r="BK99" s="24">
        <f t="shared" ca="1" si="12"/>
        <v>13.6221125467468</v>
      </c>
      <c r="BL99" s="23">
        <f t="shared" si="13"/>
        <v>0.30397223688430824</v>
      </c>
      <c r="BM99" s="23">
        <f t="shared" ca="1" si="14"/>
        <v>2.4392067238371791</v>
      </c>
      <c r="BN99" s="22">
        <f t="shared" si="15"/>
        <v>2.7846561396655956</v>
      </c>
      <c r="BO99" s="21"/>
      <c r="BP99" s="2"/>
    </row>
    <row r="100" spans="1:68" x14ac:dyDescent="0.2">
      <c r="A100">
        <v>4.3499999999999996</v>
      </c>
      <c r="B100">
        <v>2.1</v>
      </c>
      <c r="C100">
        <v>0.18059</v>
      </c>
      <c r="D100">
        <v>-9.5619999999999997E-2</v>
      </c>
      <c r="E100">
        <v>-2.776E-2</v>
      </c>
      <c r="F100">
        <v>1.92685</v>
      </c>
      <c r="G100">
        <v>1.8406</v>
      </c>
      <c r="H100" s="21"/>
      <c r="I100" s="17">
        <f t="shared" si="9"/>
        <v>14.271653543307085</v>
      </c>
      <c r="J100" s="16">
        <f t="shared" si="10"/>
        <v>-14.671653543307086</v>
      </c>
      <c r="K100" s="10">
        <v>105</v>
      </c>
      <c r="L100" s="16">
        <v>1498.5236220472452</v>
      </c>
      <c r="M100" s="16">
        <v>618.20866141732301</v>
      </c>
      <c r="N100" s="16">
        <v>6.1843832020997365</v>
      </c>
      <c r="O100" s="16">
        <v>4.1894876796714549</v>
      </c>
      <c r="P100" s="16">
        <v>4.3590992356051697</v>
      </c>
      <c r="Q100" s="16">
        <v>2.5313731859380781E-2</v>
      </c>
      <c r="R100" s="16">
        <v>0.58071015343302912</v>
      </c>
      <c r="S100" s="16">
        <v>11.778580273174647</v>
      </c>
      <c r="T100" s="20" t="s">
        <v>119</v>
      </c>
      <c r="U100" s="10">
        <v>1</v>
      </c>
      <c r="V100" s="20" t="s">
        <v>161</v>
      </c>
      <c r="W100" s="10">
        <v>1</v>
      </c>
      <c r="X100" s="20" t="s">
        <v>144</v>
      </c>
      <c r="Y100" s="10">
        <v>4</v>
      </c>
      <c r="Z100" s="20" t="s">
        <v>121</v>
      </c>
      <c r="AA100" s="15">
        <v>5</v>
      </c>
      <c r="AB100" s="11">
        <v>28.984973147145972</v>
      </c>
      <c r="AC100" s="10">
        <v>59.815267849720804</v>
      </c>
      <c r="AD100" s="19">
        <v>11.199759003133222</v>
      </c>
      <c r="AE100" s="12">
        <v>418.9487679671455</v>
      </c>
      <c r="AF100" s="10">
        <v>424.68675583312324</v>
      </c>
      <c r="AG100" s="10">
        <v>217.95496178025849</v>
      </c>
      <c r="AH100" s="10">
        <v>115.08062546211244</v>
      </c>
      <c r="AI100" s="10">
        <v>17.220294738919627</v>
      </c>
      <c r="AJ100" s="10"/>
      <c r="AK100" s="10"/>
      <c r="AL100" s="10"/>
      <c r="AM100" s="10"/>
      <c r="AN100" s="10">
        <v>2.0947438398357274</v>
      </c>
      <c r="AO100" s="10">
        <v>1.0800638926436472</v>
      </c>
      <c r="AP100" s="10">
        <v>1</v>
      </c>
      <c r="AQ100" s="10">
        <v>111.47500000000001</v>
      </c>
      <c r="AR100" s="10"/>
      <c r="AS100" s="10"/>
      <c r="AT100" s="10">
        <v>3.2105529536705735</v>
      </c>
      <c r="AU100" s="10">
        <v>1</v>
      </c>
      <c r="AV100" s="16"/>
      <c r="AW100" s="19">
        <v>63.703013374968492</v>
      </c>
      <c r="AX100" s="1" t="s">
        <v>120</v>
      </c>
      <c r="AY100" s="23">
        <v>14.6716535433071</v>
      </c>
      <c r="AZ100" s="18">
        <v>100</v>
      </c>
      <c r="BA100" s="18">
        <v>0</v>
      </c>
      <c r="BB100" s="18">
        <v>0</v>
      </c>
      <c r="BC100" s="18">
        <v>0</v>
      </c>
      <c r="BD100" s="18">
        <v>100</v>
      </c>
      <c r="BE100" s="18">
        <v>0</v>
      </c>
      <c r="BF100" s="24">
        <v>28.984973147145972</v>
      </c>
      <c r="BG100" s="24">
        <v>59.815267849720804</v>
      </c>
      <c r="BH100" s="24">
        <v>11.199759003133222</v>
      </c>
      <c r="BI100" s="21"/>
      <c r="BJ100" s="25">
        <f t="shared" ca="1" si="11"/>
        <v>0.8871209213915936</v>
      </c>
      <c r="BK100" s="24">
        <f t="shared" ca="1" si="12"/>
        <v>10.161775194406214</v>
      </c>
      <c r="BL100" s="23">
        <f t="shared" si="13"/>
        <v>0.70124298914417604</v>
      </c>
      <c r="BM100" s="23">
        <f t="shared" ca="1" si="14"/>
        <v>2.6837649978354667</v>
      </c>
      <c r="BN100" s="22">
        <f t="shared" si="15"/>
        <v>3.0206610170858115</v>
      </c>
      <c r="BO100" s="21"/>
      <c r="BP100" s="2"/>
    </row>
    <row r="101" spans="1:68" x14ac:dyDescent="0.2">
      <c r="A101">
        <v>4.4000000000000004</v>
      </c>
      <c r="B101">
        <v>2.1</v>
      </c>
      <c r="C101">
        <v>0.1741</v>
      </c>
      <c r="D101">
        <v>-9.4810000000000005E-2</v>
      </c>
      <c r="E101">
        <v>-2.213E-2</v>
      </c>
      <c r="F101">
        <v>1.92625</v>
      </c>
      <c r="G101">
        <v>1.8361499999999999</v>
      </c>
      <c r="H101" s="21"/>
      <c r="I101" s="17">
        <f t="shared" si="9"/>
        <v>14.435695538057743</v>
      </c>
      <c r="J101" s="16">
        <f t="shared" si="10"/>
        <v>-14.835695538057744</v>
      </c>
      <c r="K101" s="10">
        <v>105</v>
      </c>
      <c r="L101" s="16">
        <v>1515.7480314960644</v>
      </c>
      <c r="M101" s="16">
        <v>625.19685039370108</v>
      </c>
      <c r="N101" s="16">
        <v>6.2554680664916891</v>
      </c>
      <c r="O101" s="16">
        <v>2.4697043121149882</v>
      </c>
      <c r="P101" s="16">
        <v>2.6609987259030814</v>
      </c>
      <c r="Q101" s="16">
        <v>3.1073316917273525E-2</v>
      </c>
      <c r="R101" s="16">
        <v>1.1677313714882731</v>
      </c>
      <c r="S101" s="16">
        <v>13.2843342908398</v>
      </c>
      <c r="T101" s="20" t="s">
        <v>119</v>
      </c>
      <c r="U101" s="10">
        <v>1</v>
      </c>
      <c r="V101" s="20" t="s">
        <v>33</v>
      </c>
      <c r="W101" s="10">
        <v>3</v>
      </c>
      <c r="X101" s="20" t="s">
        <v>33</v>
      </c>
      <c r="Y101" s="10">
        <v>3</v>
      </c>
      <c r="Z101" s="20" t="s">
        <v>33</v>
      </c>
      <c r="AA101" s="15">
        <v>3</v>
      </c>
      <c r="AB101" s="11">
        <v>54.106851441006079</v>
      </c>
      <c r="AC101" s="10">
        <v>42.045491094727971</v>
      </c>
      <c r="AD101" s="19">
        <v>3.8476574642659522</v>
      </c>
      <c r="AE101" s="12">
        <v>246.97043121149881</v>
      </c>
      <c r="AF101" s="10">
        <v>223.8970247241235</v>
      </c>
      <c r="AG101" s="10">
        <v>133.04993629515405</v>
      </c>
      <c r="AH101" s="10">
        <v>144.59381947230401</v>
      </c>
      <c r="AI101" s="10">
        <v>8.563613382463986</v>
      </c>
      <c r="AJ101" s="10"/>
      <c r="AK101" s="10"/>
      <c r="AL101" s="10"/>
      <c r="AM101" s="10"/>
      <c r="AN101" s="10">
        <v>1.2348521560574941</v>
      </c>
      <c r="AO101" s="10">
        <v>0.80193187918143061</v>
      </c>
      <c r="AP101" s="10">
        <v>1</v>
      </c>
      <c r="AQ101" s="10">
        <v>111.47500000000001</v>
      </c>
      <c r="AR101" s="10"/>
      <c r="AS101" s="10"/>
      <c r="AT101" s="10">
        <v>1.6197456869904079</v>
      </c>
      <c r="AU101" s="10">
        <v>1</v>
      </c>
      <c r="AV101" s="16"/>
      <c r="AW101" s="19">
        <v>33.584553708618522</v>
      </c>
      <c r="AX101" s="1" t="s">
        <v>120</v>
      </c>
      <c r="AY101" s="23">
        <v>14.835695538057699</v>
      </c>
      <c r="AZ101" s="18">
        <v>100</v>
      </c>
      <c r="BA101" s="18">
        <v>0</v>
      </c>
      <c r="BB101" s="18">
        <v>0</v>
      </c>
      <c r="BC101" s="18">
        <v>100</v>
      </c>
      <c r="BD101" s="18">
        <v>0</v>
      </c>
      <c r="BE101" s="18">
        <v>0</v>
      </c>
      <c r="BF101" s="24">
        <v>54.106851441006079</v>
      </c>
      <c r="BG101" s="24">
        <v>42.045491094727971</v>
      </c>
      <c r="BH101" s="24">
        <v>3.8476574642659522</v>
      </c>
      <c r="BI101" s="21"/>
      <c r="BJ101" s="25">
        <f t="shared" ca="1" si="11"/>
        <v>1</v>
      </c>
      <c r="BK101" s="24">
        <f t="shared" ca="1" si="12"/>
        <v>6.0880815664909598</v>
      </c>
      <c r="BL101" s="23">
        <f t="shared" si="13"/>
        <v>1.6327525333188468</v>
      </c>
      <c r="BM101" s="23">
        <f t="shared" ca="1" si="14"/>
        <v>3.0438915820209029</v>
      </c>
      <c r="BN101" s="22">
        <f t="shared" si="15"/>
        <v>3.3292274919707836</v>
      </c>
      <c r="BO101" s="21"/>
      <c r="BP101" s="2"/>
    </row>
    <row r="102" spans="1:68" x14ac:dyDescent="0.2">
      <c r="A102">
        <v>4.45</v>
      </c>
      <c r="B102">
        <v>2.1</v>
      </c>
      <c r="C102">
        <v>0.17338999999999999</v>
      </c>
      <c r="D102">
        <v>-9.4670000000000004E-2</v>
      </c>
      <c r="E102">
        <v>-1.7930000000000001E-2</v>
      </c>
      <c r="F102">
        <v>1.9173</v>
      </c>
      <c r="G102">
        <v>1.8380799999999999</v>
      </c>
      <c r="H102" s="21"/>
      <c r="I102" s="17">
        <f t="shared" si="9"/>
        <v>14.599737532808399</v>
      </c>
      <c r="J102" s="16">
        <f t="shared" si="10"/>
        <v>-14.9997375328084</v>
      </c>
      <c r="K102" s="10">
        <v>105</v>
      </c>
      <c r="L102" s="16">
        <v>1532.9724409448834</v>
      </c>
      <c r="M102" s="16">
        <v>632.18503937007904</v>
      </c>
      <c r="N102" s="16">
        <v>6.3265529308836399</v>
      </c>
      <c r="O102" s="16">
        <v>2.2815616016427045</v>
      </c>
      <c r="P102" s="16">
        <v>2.4890315044163018</v>
      </c>
      <c r="Q102" s="16">
        <v>3.2068800754440192E-2</v>
      </c>
      <c r="R102" s="16">
        <v>1.2884047750114993</v>
      </c>
      <c r="S102" s="16">
        <v>14.407632137055362</v>
      </c>
      <c r="T102" s="20" t="s">
        <v>119</v>
      </c>
      <c r="U102" s="10">
        <v>1</v>
      </c>
      <c r="V102" s="20" t="s">
        <v>33</v>
      </c>
      <c r="W102" s="10">
        <v>3</v>
      </c>
      <c r="X102" s="20" t="s">
        <v>33</v>
      </c>
      <c r="Y102" s="10">
        <v>3</v>
      </c>
      <c r="Z102" s="20" t="s">
        <v>33</v>
      </c>
      <c r="AA102" s="15">
        <v>3</v>
      </c>
      <c r="AB102" s="11">
        <v>59.012879366876675</v>
      </c>
      <c r="AC102" s="10">
        <v>37.690681750034351</v>
      </c>
      <c r="AD102" s="19">
        <v>3.2964388830889737</v>
      </c>
      <c r="AE102" s="12">
        <v>228.15616016427043</v>
      </c>
      <c r="AF102" s="10">
        <v>202.65238634633656</v>
      </c>
      <c r="AG102" s="10">
        <v>124.45157522081509</v>
      </c>
      <c r="AH102" s="10">
        <v>166.23934366981831</v>
      </c>
      <c r="AI102" s="10">
        <v>7.7615359659861145</v>
      </c>
      <c r="AJ102" s="10"/>
      <c r="AK102" s="10"/>
      <c r="AL102" s="10"/>
      <c r="AM102" s="10"/>
      <c r="AN102" s="10">
        <v>1.1407808008213522</v>
      </c>
      <c r="AO102" s="10">
        <v>0.77740387437144354</v>
      </c>
      <c r="AP102" s="10">
        <v>1</v>
      </c>
      <c r="AQ102" s="10">
        <v>111.47500000000001</v>
      </c>
      <c r="AR102" s="10"/>
      <c r="AS102" s="10"/>
      <c r="AT102" s="10">
        <v>1.4415599254893523</v>
      </c>
      <c r="AU102" s="10">
        <v>1</v>
      </c>
      <c r="AV102" s="16"/>
      <c r="AW102" s="19">
        <v>30.397857951950481</v>
      </c>
      <c r="AX102" s="1" t="s">
        <v>120</v>
      </c>
      <c r="AY102" s="23">
        <v>14.9997375328084</v>
      </c>
      <c r="AZ102" s="18">
        <v>100</v>
      </c>
      <c r="BA102" s="18">
        <v>0</v>
      </c>
      <c r="BB102" s="18">
        <v>0</v>
      </c>
      <c r="BC102" s="18">
        <v>100</v>
      </c>
      <c r="BD102" s="18">
        <v>0</v>
      </c>
      <c r="BE102" s="18">
        <v>0</v>
      </c>
      <c r="BF102" s="24">
        <v>59.012879366876675</v>
      </c>
      <c r="BG102" s="24">
        <v>37.690681750034351</v>
      </c>
      <c r="BH102" s="24">
        <v>3.2964388830889737</v>
      </c>
      <c r="BI102" s="21"/>
      <c r="BJ102" s="25">
        <f t="shared" ca="1" si="11"/>
        <v>1</v>
      </c>
      <c r="BK102" s="24">
        <f t="shared" ca="1" si="12"/>
        <v>5.4494971461527673</v>
      </c>
      <c r="BL102" s="23">
        <f t="shared" si="13"/>
        <v>1.8617101711844084</v>
      </c>
      <c r="BM102" s="23">
        <f t="shared" ca="1" si="14"/>
        <v>3.1133013267778114</v>
      </c>
      <c r="BN102" s="22">
        <f t="shared" si="15"/>
        <v>3.3726173275580309</v>
      </c>
      <c r="BO102" s="21"/>
      <c r="BP102" s="2"/>
    </row>
    <row r="103" spans="1:68" x14ac:dyDescent="0.2">
      <c r="A103">
        <v>4.5</v>
      </c>
      <c r="B103">
        <v>2.1</v>
      </c>
      <c r="C103">
        <v>0.17313999999999999</v>
      </c>
      <c r="D103">
        <v>-9.0770000000000003E-2</v>
      </c>
      <c r="E103">
        <v>-1.3950000000000001E-2</v>
      </c>
      <c r="F103">
        <v>1.91838</v>
      </c>
      <c r="G103">
        <v>1.8403799999999999</v>
      </c>
      <c r="H103" s="21"/>
      <c r="I103" s="17">
        <f t="shared" si="9"/>
        <v>14.763779527559054</v>
      </c>
      <c r="J103" s="16">
        <f t="shared" si="10"/>
        <v>-15.163779527559054</v>
      </c>
      <c r="K103" s="10">
        <v>105</v>
      </c>
      <c r="L103" s="16">
        <v>1550.1968503937021</v>
      </c>
      <c r="M103" s="16">
        <v>639.17322834645688</v>
      </c>
      <c r="N103" s="16">
        <v>6.3976377952755898</v>
      </c>
      <c r="O103" s="16">
        <v>2.2153141683778177</v>
      </c>
      <c r="P103" s="16">
        <v>2.4381122726186306</v>
      </c>
      <c r="Q103" s="16">
        <v>5.9800136218368528E-2</v>
      </c>
      <c r="R103" s="16">
        <v>2.4527228253578648</v>
      </c>
      <c r="S103" s="16">
        <v>15.472090572278686</v>
      </c>
      <c r="T103" s="20" t="s">
        <v>33</v>
      </c>
      <c r="U103" s="10">
        <v>3</v>
      </c>
      <c r="V103" s="20" t="s">
        <v>33</v>
      </c>
      <c r="W103" s="10">
        <v>3</v>
      </c>
      <c r="X103" s="20" t="s">
        <v>33</v>
      </c>
      <c r="Y103" s="10">
        <v>3</v>
      </c>
      <c r="Z103" s="20" t="s">
        <v>33</v>
      </c>
      <c r="AA103" s="15">
        <v>3</v>
      </c>
      <c r="AB103" s="11">
        <v>85.461343222585427</v>
      </c>
      <c r="AC103" s="10">
        <v>13.091494585857959</v>
      </c>
      <c r="AD103" s="19">
        <v>1.4471621915566195</v>
      </c>
      <c r="AE103" s="12">
        <v>221.53141683778176</v>
      </c>
      <c r="AF103" s="10">
        <v>195.64868793197414</v>
      </c>
      <c r="AG103" s="10">
        <v>121.90561363093153</v>
      </c>
      <c r="AH103" s="10">
        <v>186.6744571269208</v>
      </c>
      <c r="AI103" s="10">
        <v>4.0771015365508934</v>
      </c>
      <c r="AJ103" s="10"/>
      <c r="AK103" s="10"/>
      <c r="AL103" s="10"/>
      <c r="AM103" s="10"/>
      <c r="AN103" s="10">
        <v>2.2153141683778177</v>
      </c>
      <c r="AO103" s="10">
        <v>0.83495724008702132</v>
      </c>
      <c r="AP103" s="10">
        <v>1</v>
      </c>
      <c r="AQ103" s="10">
        <v>111.47500000000001</v>
      </c>
      <c r="AR103" s="10"/>
      <c r="AS103" s="10"/>
      <c r="AT103" s="10">
        <v>1.3730901484405791</v>
      </c>
      <c r="AU103" s="10">
        <v>1</v>
      </c>
      <c r="AV103" s="16"/>
      <c r="AW103" s="19">
        <v>29.347303189796119</v>
      </c>
      <c r="AX103" s="1" t="s">
        <v>120</v>
      </c>
      <c r="AY103" s="23">
        <v>15.1637795275591</v>
      </c>
      <c r="AZ103" s="18">
        <v>100</v>
      </c>
      <c r="BA103" s="18">
        <v>0</v>
      </c>
      <c r="BB103" s="18">
        <v>0</v>
      </c>
      <c r="BC103" s="18">
        <v>100</v>
      </c>
      <c r="BD103" s="18">
        <v>0</v>
      </c>
      <c r="BE103" s="18">
        <v>0</v>
      </c>
      <c r="BF103" s="24">
        <v>85.461343222585427</v>
      </c>
      <c r="BG103" s="24">
        <v>13.091494585857959</v>
      </c>
      <c r="BH103" s="24">
        <v>1.4471621915566195</v>
      </c>
      <c r="BI103" s="21"/>
      <c r="BJ103" s="25">
        <f t="shared" ca="1" si="11"/>
        <v>1</v>
      </c>
      <c r="BK103" s="24">
        <f t="shared" ca="1" si="12"/>
        <v>5.2036404957823459</v>
      </c>
      <c r="BL103" s="23">
        <f t="shared" si="13"/>
        <v>3.595889253182015</v>
      </c>
      <c r="BM103" s="23">
        <f t="shared" ca="1" si="14"/>
        <v>3.2766311377005466</v>
      </c>
      <c r="BN103" s="22">
        <f t="shared" si="15"/>
        <v>3.5003142323241696</v>
      </c>
      <c r="BO103" s="21"/>
      <c r="BP103" s="2"/>
    </row>
    <row r="104" spans="1:68" x14ac:dyDescent="0.2">
      <c r="A104">
        <v>4.55</v>
      </c>
      <c r="B104">
        <v>2.1</v>
      </c>
      <c r="C104">
        <v>0.17807999999999999</v>
      </c>
      <c r="D104">
        <v>-9.5049999999999996E-2</v>
      </c>
      <c r="E104">
        <v>-1.0120000000000001E-2</v>
      </c>
      <c r="F104">
        <v>1.9141300000000001</v>
      </c>
      <c r="G104">
        <v>1.8387800000000001</v>
      </c>
      <c r="H104" s="21"/>
      <c r="I104" s="17">
        <f t="shared" si="9"/>
        <v>14.92782152230971</v>
      </c>
      <c r="J104" s="16">
        <f t="shared" si="10"/>
        <v>-15.32782152230971</v>
      </c>
      <c r="K104" s="10">
        <v>105</v>
      </c>
      <c r="L104" s="16">
        <v>1567.4212598425211</v>
      </c>
      <c r="M104" s="16">
        <v>646.16141732283484</v>
      </c>
      <c r="N104" s="16">
        <v>6.4687226596675407</v>
      </c>
      <c r="O104" s="16">
        <v>3.5243634496919856</v>
      </c>
      <c r="P104" s="16">
        <v>3.7619120593648177</v>
      </c>
      <c r="Q104" s="16">
        <v>2.9366773196416472E-2</v>
      </c>
      <c r="R104" s="16">
        <v>0.78063422889728373</v>
      </c>
      <c r="S104" s="16">
        <v>16.496431227280024</v>
      </c>
      <c r="T104" s="20" t="s">
        <v>119</v>
      </c>
      <c r="U104" s="10">
        <v>1</v>
      </c>
      <c r="V104" s="20" t="s">
        <v>161</v>
      </c>
      <c r="W104" s="10">
        <v>1</v>
      </c>
      <c r="X104" s="20" t="s">
        <v>144</v>
      </c>
      <c r="Y104" s="10">
        <v>4</v>
      </c>
      <c r="Z104" s="20" t="s">
        <v>123</v>
      </c>
      <c r="AA104" s="15">
        <v>4</v>
      </c>
      <c r="AB104" s="11">
        <v>37.052247008635099</v>
      </c>
      <c r="AC104" s="10">
        <v>55.272916719264501</v>
      </c>
      <c r="AD104" s="19">
        <v>7.6748362721003964</v>
      </c>
      <c r="AE104" s="12">
        <v>352.43634496919856</v>
      </c>
      <c r="AF104" s="10">
        <v>350.37663875806567</v>
      </c>
      <c r="AG104" s="10">
        <v>188.09560296824088</v>
      </c>
      <c r="AH104" s="10">
        <v>206.28429053374248</v>
      </c>
      <c r="AI104" s="10">
        <v>12.810096751875589</v>
      </c>
      <c r="AJ104" s="10"/>
      <c r="AK104" s="10"/>
      <c r="AL104" s="10"/>
      <c r="AM104" s="10"/>
      <c r="AN104" s="10">
        <v>1.7621817248459928</v>
      </c>
      <c r="AO104" s="10">
        <v>0.99961843083172386</v>
      </c>
      <c r="AP104" s="10">
        <v>1</v>
      </c>
      <c r="AQ104" s="10">
        <v>111.47500000000001</v>
      </c>
      <c r="AR104" s="10"/>
      <c r="AS104" s="10"/>
      <c r="AT104" s="10">
        <v>2.5024841563135958</v>
      </c>
      <c r="AU104" s="10">
        <v>1</v>
      </c>
      <c r="AV104" s="16"/>
      <c r="AW104" s="19">
        <v>52.556495813709851</v>
      </c>
      <c r="AX104" s="1" t="s">
        <v>120</v>
      </c>
      <c r="AY104" s="23">
        <v>15.3278215223097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37.052247008635099</v>
      </c>
      <c r="BG104" s="24">
        <v>55.272916719264501</v>
      </c>
      <c r="BH104" s="24">
        <v>7.6748362721003964</v>
      </c>
      <c r="BI104" s="21"/>
      <c r="BJ104" s="25">
        <f t="shared" ca="1" si="11"/>
        <v>0.93709434069987552</v>
      </c>
      <c r="BK104" s="24">
        <f t="shared" ca="1" si="12"/>
        <v>8.5542915005040996</v>
      </c>
      <c r="BL104" s="23">
        <f t="shared" si="13"/>
        <v>0.98605731990073342</v>
      </c>
      <c r="BM104" s="23">
        <f t="shared" ca="1" si="14"/>
        <v>2.8131953854544594</v>
      </c>
      <c r="BN104" s="22">
        <f t="shared" si="15"/>
        <v>3.124634291019178</v>
      </c>
      <c r="BO104" s="21"/>
      <c r="BP104" s="2"/>
    </row>
    <row r="105" spans="1:68" x14ac:dyDescent="0.2">
      <c r="A105">
        <v>4.5999999999999996</v>
      </c>
      <c r="B105">
        <v>2.1</v>
      </c>
      <c r="C105">
        <v>0.17729</v>
      </c>
      <c r="D105">
        <v>-9.4200000000000006E-2</v>
      </c>
      <c r="E105">
        <v>-1.6320000000000001E-2</v>
      </c>
      <c r="F105">
        <v>1.91293</v>
      </c>
      <c r="G105">
        <v>1.8429</v>
      </c>
      <c r="H105" s="21"/>
      <c r="I105" s="17">
        <f t="shared" si="9"/>
        <v>15.091863517060366</v>
      </c>
      <c r="J105" s="16">
        <f t="shared" si="10"/>
        <v>-15.491863517060366</v>
      </c>
      <c r="K105" s="10">
        <v>105</v>
      </c>
      <c r="L105" s="16">
        <v>1584.64566929134</v>
      </c>
      <c r="M105" s="16">
        <v>653.14960629921279</v>
      </c>
      <c r="N105" s="16">
        <v>6.5398075240594924</v>
      </c>
      <c r="O105" s="16">
        <v>3.3150215605749467</v>
      </c>
      <c r="P105" s="16">
        <v>3.5286920674596538</v>
      </c>
      <c r="Q105" s="16">
        <v>3.5410782207785388E-2</v>
      </c>
      <c r="R105" s="16">
        <v>1.0035101258715957</v>
      </c>
      <c r="S105" s="16">
        <v>14.83822964477133</v>
      </c>
      <c r="T105" s="20" t="s">
        <v>119</v>
      </c>
      <c r="U105" s="10">
        <v>1</v>
      </c>
      <c r="V105" s="20" t="s">
        <v>33</v>
      </c>
      <c r="W105" s="10">
        <v>3</v>
      </c>
      <c r="X105" s="20" t="s">
        <v>144</v>
      </c>
      <c r="Y105" s="10">
        <v>4</v>
      </c>
      <c r="Z105" s="20" t="s">
        <v>123</v>
      </c>
      <c r="AA105" s="15">
        <v>4</v>
      </c>
      <c r="AB105" s="11">
        <v>42.978050292676663</v>
      </c>
      <c r="AC105" s="10">
        <v>51.113073868886858</v>
      </c>
      <c r="AD105" s="19">
        <v>5.9088758384364795</v>
      </c>
      <c r="AE105" s="12">
        <v>331.50215605749469</v>
      </c>
      <c r="AF105" s="10">
        <v>321.92579209576297</v>
      </c>
      <c r="AG105" s="10">
        <v>176.43460337298268</v>
      </c>
      <c r="AH105" s="10">
        <v>170.71039791178634</v>
      </c>
      <c r="AI105" s="10">
        <v>9.9650215201511099</v>
      </c>
      <c r="AJ105" s="10"/>
      <c r="AK105" s="10"/>
      <c r="AL105" s="10"/>
      <c r="AM105" s="10"/>
      <c r="AN105" s="10">
        <v>1.6575107802874733</v>
      </c>
      <c r="AO105" s="10">
        <v>0.97841308893179446</v>
      </c>
      <c r="AP105" s="10">
        <v>1</v>
      </c>
      <c r="AQ105" s="10">
        <v>111.47500000000001</v>
      </c>
      <c r="AR105" s="10"/>
      <c r="AS105" s="10"/>
      <c r="AT105" s="10">
        <v>2.263441332579514</v>
      </c>
      <c r="AU105" s="10">
        <v>1</v>
      </c>
      <c r="AV105" s="16"/>
      <c r="AW105" s="19">
        <v>48.288868814364449</v>
      </c>
      <c r="AX105" s="1" t="s">
        <v>120</v>
      </c>
      <c r="AY105" s="23">
        <v>15.4918635170604</v>
      </c>
      <c r="AZ105" s="18">
        <v>100</v>
      </c>
      <c r="BA105" s="18">
        <v>0</v>
      </c>
      <c r="BB105" s="18">
        <v>0</v>
      </c>
      <c r="BC105" s="18">
        <v>0</v>
      </c>
      <c r="BD105" s="18">
        <v>100</v>
      </c>
      <c r="BE105" s="18">
        <v>0</v>
      </c>
      <c r="BF105" s="24">
        <v>42.978050292676663</v>
      </c>
      <c r="BG105" s="24">
        <v>51.113073868886858</v>
      </c>
      <c r="BH105" s="24">
        <v>5.9088758384364795</v>
      </c>
      <c r="BI105" s="21"/>
      <c r="BJ105" s="25">
        <f t="shared" ca="1" si="11"/>
        <v>0.96628236065264606</v>
      </c>
      <c r="BK105" s="24">
        <f t="shared" ca="1" si="12"/>
        <v>8.0528834573667432</v>
      </c>
      <c r="BL105" s="23">
        <f t="shared" si="13"/>
        <v>1.2940790951435384</v>
      </c>
      <c r="BM105" s="23">
        <f t="shared" ca="1" si="14"/>
        <v>2.8893710010618325</v>
      </c>
      <c r="BN105" s="22">
        <f t="shared" si="15"/>
        <v>3.1907685827280243</v>
      </c>
      <c r="BO105" s="21"/>
      <c r="BP105" s="2"/>
    </row>
    <row r="106" spans="1:68" x14ac:dyDescent="0.2">
      <c r="A106">
        <v>4.6500000000000004</v>
      </c>
      <c r="B106">
        <v>2.1</v>
      </c>
      <c r="C106">
        <v>0.17549999999999999</v>
      </c>
      <c r="D106">
        <v>-9.3219999999999997E-2</v>
      </c>
      <c r="E106">
        <v>-1.4E-2</v>
      </c>
      <c r="F106">
        <v>1.91595</v>
      </c>
      <c r="G106">
        <v>1.84195</v>
      </c>
      <c r="H106" s="21"/>
      <c r="I106" s="17">
        <f t="shared" si="9"/>
        <v>15.255905511811024</v>
      </c>
      <c r="J106" s="16">
        <f t="shared" si="10"/>
        <v>-15.655905511811024</v>
      </c>
      <c r="K106" s="10">
        <v>105</v>
      </c>
      <c r="L106" s="16">
        <v>1601.8700787401592</v>
      </c>
      <c r="M106" s="16">
        <v>660.13779527559086</v>
      </c>
      <c r="N106" s="16">
        <v>6.6108923884514432</v>
      </c>
      <c r="O106" s="16">
        <v>2.8406899383983517</v>
      </c>
      <c r="P106" s="16">
        <v>3.063295477294099</v>
      </c>
      <c r="Q106" s="16">
        <v>4.2379169067952055E-2</v>
      </c>
      <c r="R106" s="16">
        <v>1.3834502542140286</v>
      </c>
      <c r="S106" s="16">
        <v>15.458717978871357</v>
      </c>
      <c r="T106" s="20" t="s">
        <v>119</v>
      </c>
      <c r="U106" s="10">
        <v>1</v>
      </c>
      <c r="V106" s="20" t="s">
        <v>33</v>
      </c>
      <c r="W106" s="10">
        <v>3</v>
      </c>
      <c r="X106" s="20" t="s">
        <v>33</v>
      </c>
      <c r="Y106" s="10">
        <v>3</v>
      </c>
      <c r="Z106" s="20" t="s">
        <v>33</v>
      </c>
      <c r="AA106" s="15">
        <v>3</v>
      </c>
      <c r="AB106" s="11">
        <v>55.289720740150848</v>
      </c>
      <c r="AC106" s="10">
        <v>41.011105520488158</v>
      </c>
      <c r="AD106" s="19">
        <v>3.6991737393609938</v>
      </c>
      <c r="AE106" s="12">
        <v>284.06899383983517</v>
      </c>
      <c r="AF106" s="10">
        <v>266.16005152047296</v>
      </c>
      <c r="AG106" s="10">
        <v>153.16477386470496</v>
      </c>
      <c r="AH106" s="10">
        <v>182.0124121457811</v>
      </c>
      <c r="AI106" s="10">
        <v>7.2283047182504161</v>
      </c>
      <c r="AJ106" s="10"/>
      <c r="AK106" s="10"/>
      <c r="AL106" s="10"/>
      <c r="AM106" s="10"/>
      <c r="AN106" s="10">
        <v>1.4203449691991759</v>
      </c>
      <c r="AO106" s="10">
        <v>0.91638809888202455</v>
      </c>
      <c r="AP106" s="10">
        <v>1</v>
      </c>
      <c r="AQ106" s="10">
        <v>111.47500000000001</v>
      </c>
      <c r="AR106" s="10"/>
      <c r="AS106" s="10"/>
      <c r="AT106" s="10">
        <v>1.8327187327043022</v>
      </c>
      <c r="AU106" s="10">
        <v>1</v>
      </c>
      <c r="AV106" s="16"/>
      <c r="AW106" s="19">
        <v>39.924007728070947</v>
      </c>
      <c r="AX106" s="1" t="s">
        <v>120</v>
      </c>
      <c r="AY106" s="23">
        <v>15.655905511811</v>
      </c>
      <c r="AZ106" s="18">
        <v>100</v>
      </c>
      <c r="BA106" s="18">
        <v>0</v>
      </c>
      <c r="BB106" s="18">
        <v>0</v>
      </c>
      <c r="BC106" s="18">
        <v>100</v>
      </c>
      <c r="BD106" s="18">
        <v>0</v>
      </c>
      <c r="BE106" s="18">
        <v>0</v>
      </c>
      <c r="BF106" s="24">
        <v>55.289720740150848</v>
      </c>
      <c r="BG106" s="24">
        <v>41.011105520488158</v>
      </c>
      <c r="BH106" s="24">
        <v>3.6991737393609938</v>
      </c>
      <c r="BI106" s="21"/>
      <c r="BJ106" s="25">
        <f t="shared" ca="1" si="11"/>
        <v>1</v>
      </c>
      <c r="BK106" s="24">
        <f t="shared" ca="1" si="12"/>
        <v>6.8542066644723487</v>
      </c>
      <c r="BL106" s="23">
        <f t="shared" si="13"/>
        <v>1.873227994865394</v>
      </c>
      <c r="BM106" s="23">
        <f t="shared" ca="1" si="14"/>
        <v>3.0275416291700417</v>
      </c>
      <c r="BN106" s="22">
        <f t="shared" si="15"/>
        <v>3.3025757750844535</v>
      </c>
      <c r="BO106" s="21"/>
      <c r="BP106" s="2"/>
    </row>
    <row r="107" spans="1:68" x14ac:dyDescent="0.2">
      <c r="A107">
        <v>4.7</v>
      </c>
      <c r="B107">
        <v>2.1</v>
      </c>
      <c r="C107">
        <v>0.19162999999999999</v>
      </c>
      <c r="D107">
        <v>-8.8739999999999999E-2</v>
      </c>
      <c r="E107">
        <v>-1.3990000000000001E-2</v>
      </c>
      <c r="F107">
        <v>1.9091800000000001</v>
      </c>
      <c r="G107">
        <v>1.84368</v>
      </c>
      <c r="H107" s="21"/>
      <c r="I107" s="17">
        <f t="shared" si="9"/>
        <v>15.41994750656168</v>
      </c>
      <c r="J107" s="16">
        <f t="shared" si="10"/>
        <v>-15.819947506561681</v>
      </c>
      <c r="K107" s="10">
        <v>105</v>
      </c>
      <c r="L107" s="16">
        <v>1619.0944881889782</v>
      </c>
      <c r="M107" s="16">
        <v>667.12598425196882</v>
      </c>
      <c r="N107" s="16">
        <v>6.6819772528433941</v>
      </c>
      <c r="O107" s="16">
        <v>7.114974332648865</v>
      </c>
      <c r="P107" s="16">
        <v>7.3376183846136254</v>
      </c>
      <c r="Q107" s="16">
        <v>7.4234651857285089E-2</v>
      </c>
      <c r="R107" s="16">
        <v>1.0116995456311679</v>
      </c>
      <c r="S107" s="16">
        <v>15.461392497552822</v>
      </c>
      <c r="T107" s="20" t="s">
        <v>119</v>
      </c>
      <c r="U107" s="10">
        <v>1</v>
      </c>
      <c r="V107" s="20" t="s">
        <v>144</v>
      </c>
      <c r="W107" s="10">
        <v>4</v>
      </c>
      <c r="X107" s="20" t="s">
        <v>142</v>
      </c>
      <c r="Y107" s="10">
        <v>5</v>
      </c>
      <c r="Z107" s="20" t="s">
        <v>121</v>
      </c>
      <c r="AA107" s="15">
        <v>5</v>
      </c>
      <c r="AB107" s="11">
        <v>24.302653246828768</v>
      </c>
      <c r="AC107" s="10">
        <v>61.625850456357306</v>
      </c>
      <c r="AD107" s="19">
        <v>14.071496296813926</v>
      </c>
      <c r="AE107" s="12">
        <v>711.49743326488647</v>
      </c>
      <c r="AF107" s="10">
        <v>768.00836947283972</v>
      </c>
      <c r="AG107" s="10">
        <v>425.3213788460219</v>
      </c>
      <c r="AH107" s="10">
        <v>180.60511360545107</v>
      </c>
      <c r="AI107" s="10">
        <v>9.8843575082969029</v>
      </c>
      <c r="AJ107" s="10"/>
      <c r="AK107" s="10"/>
      <c r="AL107" s="10"/>
      <c r="AM107" s="10"/>
      <c r="AN107" s="10">
        <v>3.5574871663244325</v>
      </c>
      <c r="AO107" s="10">
        <v>1.7401161176604505</v>
      </c>
      <c r="AP107" s="10">
        <v>3.4025710307681751</v>
      </c>
      <c r="AQ107" s="10">
        <v>111.47500000000001</v>
      </c>
      <c r="AR107" s="10"/>
      <c r="AS107" s="10"/>
      <c r="AT107" s="10">
        <v>5.513824052846056</v>
      </c>
      <c r="AU107" s="10">
        <v>1</v>
      </c>
      <c r="AV107" s="16"/>
      <c r="AW107" s="19">
        <v>115.20125542092596</v>
      </c>
      <c r="AX107" s="1" t="s">
        <v>120</v>
      </c>
      <c r="AY107" s="23">
        <v>15.8199475065617</v>
      </c>
      <c r="AZ107" s="18">
        <v>100</v>
      </c>
      <c r="BA107" s="18">
        <v>0</v>
      </c>
      <c r="BB107" s="18">
        <v>0</v>
      </c>
      <c r="BC107" s="18">
        <v>0</v>
      </c>
      <c r="BD107" s="18">
        <v>100</v>
      </c>
      <c r="BE107" s="18">
        <v>0</v>
      </c>
      <c r="BF107" s="24">
        <v>24.302653246828768</v>
      </c>
      <c r="BG107" s="24">
        <v>61.625850456357306</v>
      </c>
      <c r="BH107" s="24">
        <v>14.071496296813926</v>
      </c>
      <c r="BI107" s="21"/>
      <c r="BJ107" s="25">
        <f t="shared" ca="1" si="11"/>
        <v>0.8521148283229325</v>
      </c>
      <c r="BK107" s="24">
        <f t="shared" ca="1" si="12"/>
        <v>16.494901691860953</v>
      </c>
      <c r="BL107" s="23">
        <f t="shared" si="13"/>
        <v>1.1371605832619904</v>
      </c>
      <c r="BM107" s="23">
        <f t="shared" ca="1" si="14"/>
        <v>2.5888519639425773</v>
      </c>
      <c r="BN107" s="22">
        <f t="shared" si="15"/>
        <v>2.9010929471917311</v>
      </c>
      <c r="BO107" s="21"/>
      <c r="BP107" s="2"/>
    </row>
    <row r="108" spans="1:68" x14ac:dyDescent="0.2">
      <c r="A108">
        <v>4.75</v>
      </c>
      <c r="B108">
        <v>0.4</v>
      </c>
      <c r="C108">
        <v>0.18403</v>
      </c>
      <c r="D108">
        <v>-8.9889999999999998E-2</v>
      </c>
      <c r="E108">
        <v>-3.2660000000000002E-2</v>
      </c>
      <c r="F108">
        <v>1.9059299999999999</v>
      </c>
      <c r="G108">
        <v>1.84413</v>
      </c>
      <c r="H108" s="21"/>
      <c r="I108" s="17">
        <f t="shared" si="9"/>
        <v>15.583989501312335</v>
      </c>
      <c r="J108" s="16">
        <f t="shared" si="10"/>
        <v>-15.983989501312335</v>
      </c>
      <c r="K108" s="10">
        <v>105</v>
      </c>
      <c r="L108" s="16">
        <v>1636.3188976377969</v>
      </c>
      <c r="M108" s="16">
        <v>674.11417322834666</v>
      </c>
      <c r="N108" s="16">
        <v>6.7530621172353449</v>
      </c>
      <c r="O108" s="16">
        <v>5.1010523613963006</v>
      </c>
      <c r="P108" s="16">
        <v>5.2517925135135943</v>
      </c>
      <c r="Q108" s="16">
        <v>6.6057463194844707E-2</v>
      </c>
      <c r="R108" s="16">
        <v>1.2578079393820232</v>
      </c>
      <c r="S108" s="16">
        <v>10.468066119256486</v>
      </c>
      <c r="T108" s="20" t="s">
        <v>119</v>
      </c>
      <c r="U108" s="10">
        <v>1</v>
      </c>
      <c r="V108" s="20" t="s">
        <v>33</v>
      </c>
      <c r="W108" s="10">
        <v>3</v>
      </c>
      <c r="X108" s="20" t="s">
        <v>144</v>
      </c>
      <c r="Y108" s="10">
        <v>4</v>
      </c>
      <c r="Z108" s="20" t="s">
        <v>121</v>
      </c>
      <c r="AA108" s="15">
        <v>5</v>
      </c>
      <c r="AB108" s="11">
        <v>36.517708200896081</v>
      </c>
      <c r="AC108" s="10">
        <v>55.618174968491118</v>
      </c>
      <c r="AD108" s="19">
        <v>7.8641168306128009</v>
      </c>
      <c r="AE108" s="12">
        <v>510.10523613963005</v>
      </c>
      <c r="AF108" s="10">
        <v>521.60388996408199</v>
      </c>
      <c r="AG108" s="10">
        <v>268.88443851351957</v>
      </c>
      <c r="AH108" s="10">
        <v>76.422939470149174</v>
      </c>
      <c r="AI108" s="10">
        <v>7.950339385608526</v>
      </c>
      <c r="AJ108" s="10"/>
      <c r="AK108" s="10"/>
      <c r="AL108" s="10"/>
      <c r="AM108" s="10"/>
      <c r="AN108" s="10">
        <v>2.5505261806981503</v>
      </c>
      <c r="AO108" s="10">
        <v>1.3649567917174448</v>
      </c>
      <c r="AP108" s="10">
        <v>2.1510755081081565</v>
      </c>
      <c r="AQ108" s="10">
        <v>111.47500000000001</v>
      </c>
      <c r="AR108" s="10"/>
      <c r="AS108" s="10"/>
      <c r="AT108" s="10">
        <v>3.6324611362293107</v>
      </c>
      <c r="AU108" s="10">
        <v>1</v>
      </c>
      <c r="AV108" s="16"/>
      <c r="AW108" s="19">
        <v>78.240583494612295</v>
      </c>
      <c r="AX108" s="1" t="s">
        <v>120</v>
      </c>
      <c r="AY108" s="23">
        <v>15.983989501312299</v>
      </c>
      <c r="AZ108" s="18">
        <v>100</v>
      </c>
      <c r="BA108" s="18">
        <v>0</v>
      </c>
      <c r="BB108" s="18">
        <v>0</v>
      </c>
      <c r="BC108" s="18">
        <v>0</v>
      </c>
      <c r="BD108" s="18">
        <v>100</v>
      </c>
      <c r="BE108" s="18">
        <v>0</v>
      </c>
      <c r="BF108" s="24">
        <v>36.517708200896081</v>
      </c>
      <c r="BG108" s="24">
        <v>55.618174968491118</v>
      </c>
      <c r="BH108" s="24">
        <v>7.8641168306128009</v>
      </c>
      <c r="BI108" s="21"/>
      <c r="BJ108" s="25">
        <f t="shared" ca="1" si="11"/>
        <v>0.92015074541513842</v>
      </c>
      <c r="BK108" s="24">
        <f t="shared" ca="1" si="12"/>
        <v>12.003920313580702</v>
      </c>
      <c r="BL108" s="23">
        <f t="shared" si="13"/>
        <v>1.4899172356157417</v>
      </c>
      <c r="BM108" s="23">
        <f t="shared" ca="1" si="14"/>
        <v>2.7669905641678909</v>
      </c>
      <c r="BN108" s="22">
        <f t="shared" si="15"/>
        <v>3.0727833604057699</v>
      </c>
      <c r="BO108" s="21"/>
      <c r="BP108" s="2"/>
    </row>
    <row r="109" spans="1:68" x14ac:dyDescent="0.2">
      <c r="A109">
        <v>4.8</v>
      </c>
      <c r="B109">
        <v>2.1</v>
      </c>
      <c r="C109">
        <v>0.17552999999999999</v>
      </c>
      <c r="D109">
        <v>-9.2880000000000004E-2</v>
      </c>
      <c r="E109">
        <v>-2.8060000000000002E-2</v>
      </c>
      <c r="F109">
        <v>1.9091499999999999</v>
      </c>
      <c r="G109">
        <v>1.8503499999999999</v>
      </c>
      <c r="H109" s="21"/>
      <c r="I109" s="17">
        <f t="shared" si="9"/>
        <v>15.748031496062991</v>
      </c>
      <c r="J109" s="16">
        <f t="shared" si="10"/>
        <v>-16.148031496062991</v>
      </c>
      <c r="K109" s="10">
        <v>105</v>
      </c>
      <c r="L109" s="16">
        <v>1653.5433070866159</v>
      </c>
      <c r="M109" s="16">
        <v>681.10236220472461</v>
      </c>
      <c r="N109" s="16">
        <v>6.8241469816272957</v>
      </c>
      <c r="O109" s="16">
        <v>2.8486396303901387</v>
      </c>
      <c r="P109" s="16">
        <v>3.0170957942534602</v>
      </c>
      <c r="Q109" s="16">
        <v>4.479677267249961E-2</v>
      </c>
      <c r="R109" s="16">
        <v>1.4847646785966226</v>
      </c>
      <c r="S109" s="16">
        <v>11.698344712730675</v>
      </c>
      <c r="T109" s="20" t="s">
        <v>119</v>
      </c>
      <c r="U109" s="10">
        <v>1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33</v>
      </c>
      <c r="AA109" s="15">
        <v>3</v>
      </c>
      <c r="AB109" s="11">
        <v>56.858578672830873</v>
      </c>
      <c r="AC109" s="10">
        <v>39.623203625070744</v>
      </c>
      <c r="AD109" s="19">
        <v>3.5182177020983811</v>
      </c>
      <c r="AE109" s="12">
        <v>284.86396303901387</v>
      </c>
      <c r="AF109" s="10">
        <v>257.6851930247239</v>
      </c>
      <c r="AG109" s="10">
        <v>150.85478971267301</v>
      </c>
      <c r="AH109" s="10">
        <v>100.26921046841238</v>
      </c>
      <c r="AI109" s="10">
        <v>6.7350740114937606</v>
      </c>
      <c r="AJ109" s="10"/>
      <c r="AK109" s="10"/>
      <c r="AL109" s="10"/>
      <c r="AM109" s="10"/>
      <c r="AN109" s="10">
        <v>1.4243198151950693</v>
      </c>
      <c r="AO109" s="10">
        <v>0.92267594313156065</v>
      </c>
      <c r="AP109" s="10">
        <v>1</v>
      </c>
      <c r="AQ109" s="10">
        <v>111.47500000000001</v>
      </c>
      <c r="AR109" s="10"/>
      <c r="AS109" s="10"/>
      <c r="AT109" s="10">
        <v>1.7134129380126111</v>
      </c>
      <c r="AU109" s="10">
        <v>1</v>
      </c>
      <c r="AV109" s="16"/>
      <c r="AW109" s="19">
        <v>38.652778953708584</v>
      </c>
      <c r="AX109" s="1" t="s">
        <v>120</v>
      </c>
      <c r="AY109" s="23">
        <v>16.148031496062998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56.858578672830873</v>
      </c>
      <c r="BG109" s="24">
        <v>39.623203625070744</v>
      </c>
      <c r="BH109" s="24">
        <v>3.5182177020983811</v>
      </c>
      <c r="BI109" s="21"/>
      <c r="BJ109" s="25">
        <f t="shared" ca="1" si="11"/>
        <v>1</v>
      </c>
      <c r="BK109" s="24">
        <f t="shared" ca="1" si="12"/>
        <v>6.4317032571142025</v>
      </c>
      <c r="BL109" s="23">
        <f t="shared" si="13"/>
        <v>2.0452120231837236</v>
      </c>
      <c r="BM109" s="23">
        <f t="shared" ca="1" si="14"/>
        <v>3.0704508373839947</v>
      </c>
      <c r="BN109" s="22">
        <f t="shared" si="15"/>
        <v>3.3213338530898562</v>
      </c>
      <c r="BO109" s="21"/>
      <c r="BP109" s="2"/>
    </row>
    <row r="110" spans="1:68" x14ac:dyDescent="0.2">
      <c r="A110">
        <v>4.8499999999999996</v>
      </c>
      <c r="B110">
        <v>2</v>
      </c>
      <c r="C110">
        <v>0.17287</v>
      </c>
      <c r="D110">
        <v>-9.5549999999999996E-2</v>
      </c>
      <c r="E110">
        <v>-1.379E-2</v>
      </c>
      <c r="F110">
        <v>1.90385</v>
      </c>
      <c r="G110">
        <v>1.8453299999999999</v>
      </c>
      <c r="H110" s="21"/>
      <c r="I110" s="17">
        <f t="shared" si="9"/>
        <v>15.912073490813647</v>
      </c>
      <c r="J110" s="16">
        <f t="shared" si="10"/>
        <v>-16.312073490813646</v>
      </c>
      <c r="K110" s="10">
        <v>105</v>
      </c>
      <c r="L110" s="16">
        <v>1670.7677165354348</v>
      </c>
      <c r="M110" s="16">
        <v>688.09055118110257</v>
      </c>
      <c r="N110" s="16">
        <v>6.8952318460192465</v>
      </c>
      <c r="O110" s="16">
        <v>2.1437669404517412</v>
      </c>
      <c r="P110" s="16">
        <v>2.367181253796764</v>
      </c>
      <c r="Q110" s="16">
        <v>2.5811473777964115E-2</v>
      </c>
      <c r="R110" s="16">
        <v>1.0903885681151213</v>
      </c>
      <c r="S110" s="16">
        <v>15.514882871182134</v>
      </c>
      <c r="T110" s="20" t="s">
        <v>119</v>
      </c>
      <c r="U110" s="10">
        <v>1</v>
      </c>
      <c r="V110" s="20" t="s">
        <v>161</v>
      </c>
      <c r="W110" s="10">
        <v>1</v>
      </c>
      <c r="X110" s="20" t="s">
        <v>33</v>
      </c>
      <c r="Y110" s="10">
        <v>3</v>
      </c>
      <c r="Z110" s="20" t="s">
        <v>33</v>
      </c>
      <c r="AA110" s="15">
        <v>3</v>
      </c>
      <c r="AB110" s="11">
        <v>56.540726591461265</v>
      </c>
      <c r="AC110" s="10">
        <v>39.905791638297877</v>
      </c>
      <c r="AD110" s="19">
        <v>3.5534817702408543</v>
      </c>
      <c r="AE110" s="12">
        <v>214.3766940451741</v>
      </c>
      <c r="AF110" s="10">
        <v>180.21145829753499</v>
      </c>
      <c r="AG110" s="10">
        <v>118.3590626898382</v>
      </c>
      <c r="AH110" s="10">
        <v>177.3185353747794</v>
      </c>
      <c r="AI110" s="10">
        <v>9.1710425919874634</v>
      </c>
      <c r="AJ110" s="10"/>
      <c r="AK110" s="10"/>
      <c r="AL110" s="10"/>
      <c r="AM110" s="10"/>
      <c r="AN110" s="10">
        <v>1.0718834702258706</v>
      </c>
      <c r="AO110" s="10">
        <v>0.76126423088493489</v>
      </c>
      <c r="AP110" s="10">
        <v>1</v>
      </c>
      <c r="AQ110" s="10">
        <v>111.47500000000001</v>
      </c>
      <c r="AR110" s="10"/>
      <c r="AS110" s="10"/>
      <c r="AT110" s="10">
        <v>1.1642978607543364</v>
      </c>
      <c r="AU110" s="10">
        <v>1</v>
      </c>
      <c r="AV110" s="16"/>
      <c r="AW110" s="19">
        <v>27.031718744630247</v>
      </c>
      <c r="AX110" s="1" t="s">
        <v>120</v>
      </c>
      <c r="AY110" s="23">
        <v>16.312073490813599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56.540726591461265</v>
      </c>
      <c r="BG110" s="24">
        <v>39.905791638297877</v>
      </c>
      <c r="BH110" s="24">
        <v>3.5534817702408543</v>
      </c>
      <c r="BI110" s="21"/>
      <c r="BJ110" s="25">
        <f t="shared" ca="1" si="11"/>
        <v>1</v>
      </c>
      <c r="BK110" s="24">
        <f t="shared" ca="1" si="12"/>
        <v>4.452313413982294</v>
      </c>
      <c r="BL110" s="23">
        <f t="shared" si="13"/>
        <v>1.6850448925753294</v>
      </c>
      <c r="BM110" s="23">
        <f t="shared" ca="1" si="14"/>
        <v>3.1706565967546863</v>
      </c>
      <c r="BN110" s="22">
        <f t="shared" si="15"/>
        <v>3.3649094806510478</v>
      </c>
      <c r="BO110" s="21"/>
      <c r="BP110" s="2"/>
    </row>
    <row r="111" spans="1:68" x14ac:dyDescent="0.2">
      <c r="A111">
        <v>4.9000000000000004</v>
      </c>
      <c r="B111">
        <v>2.1</v>
      </c>
      <c r="C111">
        <v>0.17704</v>
      </c>
      <c r="D111">
        <v>-9.6500000000000002E-2</v>
      </c>
      <c r="E111">
        <v>-8.8699999999999994E-3</v>
      </c>
      <c r="F111">
        <v>1.9027799999999999</v>
      </c>
      <c r="G111">
        <v>1.8485</v>
      </c>
      <c r="H111" s="21"/>
      <c r="I111" s="17">
        <f t="shared" si="9"/>
        <v>16.076115485564305</v>
      </c>
      <c r="J111" s="16">
        <f t="shared" si="10"/>
        <v>-16.476115485564303</v>
      </c>
      <c r="K111" s="10">
        <v>105</v>
      </c>
      <c r="L111" s="16">
        <v>1687.992125984254</v>
      </c>
      <c r="M111" s="16">
        <v>695.07874015748064</v>
      </c>
      <c r="N111" s="16">
        <v>6.9663167104111983</v>
      </c>
      <c r="O111" s="16">
        <v>3.2487741273100599</v>
      </c>
      <c r="P111" s="16">
        <v>3.4911368706095303</v>
      </c>
      <c r="Q111" s="16">
        <v>1.905640488290461E-2</v>
      </c>
      <c r="R111" s="16">
        <v>0.54585098176278268</v>
      </c>
      <c r="S111" s="16">
        <v>16.830746062463227</v>
      </c>
      <c r="T111" s="20" t="s">
        <v>119</v>
      </c>
      <c r="U111" s="10">
        <v>1</v>
      </c>
      <c r="V111" s="20" t="s">
        <v>161</v>
      </c>
      <c r="W111" s="10">
        <v>1</v>
      </c>
      <c r="X111" s="20" t="s">
        <v>144</v>
      </c>
      <c r="Y111" s="10">
        <v>4</v>
      </c>
      <c r="Z111" s="20" t="s">
        <v>121</v>
      </c>
      <c r="AA111" s="15">
        <v>5</v>
      </c>
      <c r="AB111" s="11">
        <v>34.589510254036149</v>
      </c>
      <c r="AC111" s="10">
        <v>56.816392196808778</v>
      </c>
      <c r="AD111" s="19">
        <v>8.5940975491550713</v>
      </c>
      <c r="AE111" s="12">
        <v>324.87741273100602</v>
      </c>
      <c r="AF111" s="10">
        <v>311.42833030792991</v>
      </c>
      <c r="AG111" s="10">
        <v>174.5568435304765</v>
      </c>
      <c r="AH111" s="10">
        <v>202.92540381364171</v>
      </c>
      <c r="AI111" s="10">
        <v>18.320018345860237</v>
      </c>
      <c r="AJ111" s="10"/>
      <c r="AK111" s="10"/>
      <c r="AL111" s="10"/>
      <c r="AM111" s="10"/>
      <c r="AN111" s="10">
        <v>1.6243870636550299</v>
      </c>
      <c r="AO111" s="10">
        <v>0.93621808415663466</v>
      </c>
      <c r="AP111" s="10">
        <v>1</v>
      </c>
      <c r="AQ111" s="10">
        <v>111.47500000000001</v>
      </c>
      <c r="AR111" s="10"/>
      <c r="AS111" s="10"/>
      <c r="AT111" s="10">
        <v>2.0456981061346799</v>
      </c>
      <c r="AU111" s="10">
        <v>1</v>
      </c>
      <c r="AV111" s="16"/>
      <c r="AW111" s="19">
        <v>46.714249546189485</v>
      </c>
      <c r="AX111" s="1" t="s">
        <v>120</v>
      </c>
      <c r="AY111" s="23">
        <v>16.4761154855643</v>
      </c>
      <c r="AZ111" s="18">
        <v>100</v>
      </c>
      <c r="BA111" s="18">
        <v>0</v>
      </c>
      <c r="BB111" s="18">
        <v>0</v>
      </c>
      <c r="BC111" s="18">
        <v>0</v>
      </c>
      <c r="BD111" s="18">
        <v>100</v>
      </c>
      <c r="BE111" s="18">
        <v>0</v>
      </c>
      <c r="BF111" s="24">
        <v>34.589510254036149</v>
      </c>
      <c r="BG111" s="24">
        <v>56.816392196808778</v>
      </c>
      <c r="BH111" s="24">
        <v>8.5940975491550713</v>
      </c>
      <c r="BI111" s="21"/>
      <c r="BJ111" s="25">
        <f t="shared" ca="1" si="11"/>
        <v>0.94407680941621219</v>
      </c>
      <c r="BK111" s="24">
        <f t="shared" ca="1" si="12"/>
        <v>7.1563130190410762</v>
      </c>
      <c r="BL111" s="23">
        <f t="shared" si="13"/>
        <v>0.7198863327582713</v>
      </c>
      <c r="BM111" s="23">
        <f t="shared" ca="1" si="14"/>
        <v>2.8284885504723256</v>
      </c>
      <c r="BN111" s="22">
        <f t="shared" si="15"/>
        <v>3.1035940994057682</v>
      </c>
      <c r="BO111" s="21"/>
      <c r="BP111" s="2"/>
    </row>
    <row r="112" spans="1:68" x14ac:dyDescent="0.2">
      <c r="A112">
        <v>4.95</v>
      </c>
      <c r="B112">
        <v>2.1</v>
      </c>
      <c r="C112">
        <v>0.20180000000000001</v>
      </c>
      <c r="D112">
        <v>-8.548E-2</v>
      </c>
      <c r="E112">
        <v>-7.7499999999999999E-3</v>
      </c>
      <c r="F112">
        <v>1.8962000000000001</v>
      </c>
      <c r="G112">
        <v>1.8452500000000001</v>
      </c>
      <c r="H112" s="21"/>
      <c r="I112" s="17">
        <f t="shared" si="9"/>
        <v>16.240157480314959</v>
      </c>
      <c r="J112" s="16">
        <f t="shared" si="10"/>
        <v>-16.640157480314958</v>
      </c>
      <c r="K112" s="10">
        <v>105</v>
      </c>
      <c r="L112" s="16">
        <v>1705.2165354330727</v>
      </c>
      <c r="M112" s="16">
        <v>702.06692913385848</v>
      </c>
      <c r="N112" s="16">
        <v>7.0374015748031491</v>
      </c>
      <c r="O112" s="16">
        <v>9.8099199178644749</v>
      </c>
      <c r="P112" s="16">
        <v>10.056596124893414</v>
      </c>
      <c r="Q112" s="16">
        <v>9.741520406559441E-2</v>
      </c>
      <c r="R112" s="16">
        <v>0.96866974526758054</v>
      </c>
      <c r="S112" s="16">
        <v>17.130292154787377</v>
      </c>
      <c r="T112" s="20" t="s">
        <v>122</v>
      </c>
      <c r="U112" s="10">
        <v>5</v>
      </c>
      <c r="V112" s="20" t="s">
        <v>144</v>
      </c>
      <c r="W112" s="10">
        <v>4</v>
      </c>
      <c r="X112" s="20" t="s">
        <v>142</v>
      </c>
      <c r="Y112" s="10">
        <v>5</v>
      </c>
      <c r="Z112" s="20" t="s">
        <v>121</v>
      </c>
      <c r="AA112" s="15">
        <v>5</v>
      </c>
      <c r="AB112" s="11">
        <v>17.085488802939807</v>
      </c>
      <c r="AC112" s="10">
        <v>62.595237541455518</v>
      </c>
      <c r="AD112" s="19">
        <v>20.319273655604679</v>
      </c>
      <c r="AE112" s="12">
        <v>980.99199178644756</v>
      </c>
      <c r="AF112" s="10">
        <v>1082.8221008443386</v>
      </c>
      <c r="AG112" s="10">
        <v>629.24470936700595</v>
      </c>
      <c r="AH112" s="10">
        <v>207.62517764538984</v>
      </c>
      <c r="AI112" s="10">
        <v>10.323435875699461</v>
      </c>
      <c r="AJ112" s="10"/>
      <c r="AK112" s="10"/>
      <c r="AL112" s="10"/>
      <c r="AM112" s="10"/>
      <c r="AN112" s="10">
        <v>4.9049599589322375</v>
      </c>
      <c r="AO112" s="10">
        <v>2.2648547834807951</v>
      </c>
      <c r="AP112" s="10">
        <v>5.0339576749360475</v>
      </c>
      <c r="AQ112" s="10">
        <v>114.66</v>
      </c>
      <c r="AR112" s="10"/>
      <c r="AS112" s="10"/>
      <c r="AT112" s="10">
        <v>7.4898119174777165</v>
      </c>
      <c r="AU112" s="10">
        <v>1</v>
      </c>
      <c r="AV112" s="16"/>
      <c r="AW112" s="19">
        <v>162.42331512665081</v>
      </c>
      <c r="AX112" s="1" t="s">
        <v>120</v>
      </c>
      <c r="AY112" s="23">
        <v>16.640157480315001</v>
      </c>
      <c r="AZ112" s="18">
        <v>0</v>
      </c>
      <c r="BA112" s="18">
        <v>100</v>
      </c>
      <c r="BB112" s="18">
        <v>0</v>
      </c>
      <c r="BC112" s="18">
        <v>0</v>
      </c>
      <c r="BD112" s="18">
        <v>100</v>
      </c>
      <c r="BE112" s="18">
        <v>0</v>
      </c>
      <c r="BF112" s="24">
        <v>17.085488802939807</v>
      </c>
      <c r="BG112" s="24">
        <v>62.595237541455518</v>
      </c>
      <c r="BH112" s="24">
        <v>20.319273655604679</v>
      </c>
      <c r="BI112" s="21"/>
      <c r="BJ112" s="25">
        <f t="shared" ca="1" si="11"/>
        <v>0.81055986737180863</v>
      </c>
      <c r="BK112" s="24">
        <f t="shared" ca="1" si="12"/>
        <v>21.266907080708041</v>
      </c>
      <c r="BL112" s="23">
        <f t="shared" si="13"/>
        <v>1.0584021358702054</v>
      </c>
      <c r="BM112" s="23">
        <f t="shared" ca="1" si="14"/>
        <v>2.4776170217301603</v>
      </c>
      <c r="BN112" s="22">
        <f t="shared" si="15"/>
        <v>2.7693293843001432</v>
      </c>
      <c r="BO112" s="21"/>
      <c r="BP112" s="2"/>
    </row>
    <row r="113" spans="1:68" x14ac:dyDescent="0.2">
      <c r="A113">
        <v>5</v>
      </c>
      <c r="B113">
        <v>2.1</v>
      </c>
      <c r="C113">
        <v>0.18365999999999999</v>
      </c>
      <c r="D113">
        <v>-8.4019999999999997E-2</v>
      </c>
      <c r="E113">
        <v>-2.5850000000000001E-2</v>
      </c>
      <c r="F113">
        <v>1.89358</v>
      </c>
      <c r="G113">
        <v>1.8426499999999999</v>
      </c>
      <c r="H113" s="21"/>
      <c r="I113" s="17">
        <f t="shared" si="9"/>
        <v>16.404199475065617</v>
      </c>
      <c r="J113" s="16">
        <f t="shared" si="10"/>
        <v>-16.804199475065616</v>
      </c>
      <c r="K113" s="10">
        <v>105</v>
      </c>
      <c r="L113" s="16">
        <v>1722.4409448818919</v>
      </c>
      <c r="M113" s="16">
        <v>709.05511811023655</v>
      </c>
      <c r="N113" s="16">
        <v>7.1084864391951008</v>
      </c>
      <c r="O113" s="16">
        <v>5.003006160164265</v>
      </c>
      <c r="P113" s="16">
        <v>5.1799737122794829</v>
      </c>
      <c r="Q113" s="16">
        <v>0.10779667836747528</v>
      </c>
      <c r="R113" s="16">
        <v>2.0810275178025686</v>
      </c>
      <c r="S113" s="16">
        <v>12.289413341334582</v>
      </c>
      <c r="T113" s="20" t="s">
        <v>122</v>
      </c>
      <c r="U113" s="10">
        <v>4</v>
      </c>
      <c r="V113" s="20" t="s">
        <v>33</v>
      </c>
      <c r="W113" s="10">
        <v>3</v>
      </c>
      <c r="X113" s="20" t="s">
        <v>144</v>
      </c>
      <c r="Y113" s="10">
        <v>4</v>
      </c>
      <c r="Z113" s="20" t="s">
        <v>123</v>
      </c>
      <c r="AA113" s="15">
        <v>4</v>
      </c>
      <c r="AB113" s="11">
        <v>54.526894920363873</v>
      </c>
      <c r="AC113" s="10">
        <v>41.679418776183994</v>
      </c>
      <c r="AD113" s="19">
        <v>3.7936863034521338</v>
      </c>
      <c r="AE113" s="12">
        <v>500.30061601642649</v>
      </c>
      <c r="AF113" s="10">
        <v>508.08861645159277</v>
      </c>
      <c r="AG113" s="10">
        <v>263.49802842096119</v>
      </c>
      <c r="AH113" s="10">
        <v>106.57906770115503</v>
      </c>
      <c r="AI113" s="10">
        <v>4.805318485437116</v>
      </c>
      <c r="AJ113" s="10"/>
      <c r="AK113" s="10"/>
      <c r="AL113" s="10"/>
      <c r="AM113" s="10"/>
      <c r="AN113" s="10">
        <v>3.3353374401095102</v>
      </c>
      <c r="AO113" s="10">
        <v>1.4462534988003128</v>
      </c>
      <c r="AP113" s="10">
        <v>2.1079842273676896</v>
      </c>
      <c r="AQ113" s="10">
        <v>114.66</v>
      </c>
      <c r="AR113" s="10"/>
      <c r="AS113" s="10"/>
      <c r="AT113" s="10">
        <v>3.3484154520450362</v>
      </c>
      <c r="AU113" s="10">
        <v>1</v>
      </c>
      <c r="AV113" s="16"/>
      <c r="AW113" s="19">
        <v>76.21329246773891</v>
      </c>
      <c r="AX113" s="1" t="s">
        <v>120</v>
      </c>
      <c r="AY113" s="23">
        <v>16.804199475065602</v>
      </c>
      <c r="AZ113" s="18">
        <v>100</v>
      </c>
      <c r="BA113" s="18">
        <v>0</v>
      </c>
      <c r="BB113" s="18">
        <v>0</v>
      </c>
      <c r="BC113" s="18">
        <v>0</v>
      </c>
      <c r="BD113" s="18">
        <v>100</v>
      </c>
      <c r="BE113" s="18">
        <v>0</v>
      </c>
      <c r="BF113" s="24">
        <v>54.526894920363873</v>
      </c>
      <c r="BG113" s="24">
        <v>41.679418776183994</v>
      </c>
      <c r="BH113" s="24">
        <v>3.7936863034521338</v>
      </c>
      <c r="BI113" s="21"/>
      <c r="BJ113" s="25">
        <f t="shared" ca="1" si="11"/>
        <v>0.96906885397496201</v>
      </c>
      <c r="BK113" s="24">
        <f t="shared" ca="1" si="12"/>
        <v>11.77594609443676</v>
      </c>
      <c r="BL113" s="23">
        <f t="shared" si="13"/>
        <v>2.4960138350369245</v>
      </c>
      <c r="BM113" s="23">
        <f t="shared" ca="1" si="14"/>
        <v>2.8932177466561231</v>
      </c>
      <c r="BN113" s="22">
        <f t="shared" si="15"/>
        <v>3.1780715880355768</v>
      </c>
      <c r="BO113" s="21"/>
      <c r="BP113" s="2"/>
    </row>
    <row r="114" spans="1:68" x14ac:dyDescent="0.2">
      <c r="A114">
        <v>5.05</v>
      </c>
      <c r="B114">
        <v>2.1</v>
      </c>
      <c r="C114">
        <v>0.17585999999999999</v>
      </c>
      <c r="D114">
        <v>-9.0050000000000005E-2</v>
      </c>
      <c r="E114">
        <v>-2.4559999999999998E-2</v>
      </c>
      <c r="F114">
        <v>1.8908499999999999</v>
      </c>
      <c r="G114">
        <v>1.8441799999999999</v>
      </c>
      <c r="H114" s="21"/>
      <c r="I114" s="17">
        <f t="shared" si="9"/>
        <v>16.568241469816272</v>
      </c>
      <c r="J114" s="16">
        <f t="shared" si="10"/>
        <v>-16.96824146981627</v>
      </c>
      <c r="K114" s="10">
        <v>105</v>
      </c>
      <c r="L114" s="16">
        <v>1739.6653543307107</v>
      </c>
      <c r="M114" s="16">
        <v>716.04330708661439</v>
      </c>
      <c r="N114" s="16">
        <v>7.1795713035870499</v>
      </c>
      <c r="O114" s="16">
        <v>2.9360862422997887</v>
      </c>
      <c r="P114" s="16">
        <v>3.118021980317697</v>
      </c>
      <c r="Q114" s="16">
        <v>6.4919767380939908E-2</v>
      </c>
      <c r="R114" s="16">
        <v>2.0820817746231923</v>
      </c>
      <c r="S114" s="16">
        <v>12.634426251243649</v>
      </c>
      <c r="T114" s="20" t="s">
        <v>33</v>
      </c>
      <c r="U114" s="10">
        <v>3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69.231405300062221</v>
      </c>
      <c r="AC114" s="10">
        <v>28.232169091002049</v>
      </c>
      <c r="AD114" s="19">
        <v>2.5364256089357342</v>
      </c>
      <c r="AE114" s="12">
        <v>293.60862422997889</v>
      </c>
      <c r="AF114" s="10">
        <v>264.49285919439325</v>
      </c>
      <c r="AG114" s="10">
        <v>155.90109901588485</v>
      </c>
      <c r="AH114" s="10">
        <v>112.21415892322148</v>
      </c>
      <c r="AI114" s="10">
        <v>4.8028853246216823</v>
      </c>
      <c r="AJ114" s="10"/>
      <c r="AK114" s="10"/>
      <c r="AL114" s="10"/>
      <c r="AM114" s="10"/>
      <c r="AN114" s="10">
        <v>2.9360862422997887</v>
      </c>
      <c r="AO114" s="10">
        <v>0.99946786694047507</v>
      </c>
      <c r="AP114" s="10">
        <v>1</v>
      </c>
      <c r="AQ114" s="10">
        <v>111.47500000000001</v>
      </c>
      <c r="AR114" s="10"/>
      <c r="AS114" s="10"/>
      <c r="AT114" s="10">
        <v>1.6695525985573578</v>
      </c>
      <c r="AU114" s="10">
        <v>1</v>
      </c>
      <c r="AV114" s="16"/>
      <c r="AW114" s="19">
        <v>39.673928879158986</v>
      </c>
      <c r="AX114" s="1" t="s">
        <v>120</v>
      </c>
      <c r="AY114" s="23">
        <v>16.968241469816299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69.231405300062221</v>
      </c>
      <c r="BG114" s="24">
        <v>28.232169091002049</v>
      </c>
      <c r="BH114" s="24">
        <v>2.5364256089357342</v>
      </c>
      <c r="BI114" s="21"/>
      <c r="BJ114" s="25">
        <f t="shared" ca="1" si="11"/>
        <v>1</v>
      </c>
      <c r="BK114" s="24">
        <f t="shared" ca="1" si="12"/>
        <v>6.2794785759526555</v>
      </c>
      <c r="BL114" s="23">
        <f t="shared" si="13"/>
        <v>2.8876468405001043</v>
      </c>
      <c r="BM114" s="23">
        <f t="shared" ca="1" si="14"/>
        <v>3.1566153987507959</v>
      </c>
      <c r="BN114" s="22">
        <f t="shared" si="15"/>
        <v>3.3727640919185449</v>
      </c>
      <c r="BO114" s="21"/>
      <c r="BP114" s="2"/>
    </row>
    <row r="115" spans="1:68" x14ac:dyDescent="0.2">
      <c r="A115">
        <v>5.0999999999999996</v>
      </c>
      <c r="B115">
        <v>2.1</v>
      </c>
      <c r="C115">
        <v>0.17560999999999999</v>
      </c>
      <c r="D115">
        <v>-9.647E-2</v>
      </c>
      <c r="E115">
        <v>-1.269E-2</v>
      </c>
      <c r="F115">
        <v>1.8902300000000001</v>
      </c>
      <c r="G115">
        <v>1.8447800000000001</v>
      </c>
      <c r="H115" s="21"/>
      <c r="I115" s="17">
        <f t="shared" si="9"/>
        <v>16.732283464566926</v>
      </c>
      <c r="J115" s="16">
        <f t="shared" si="10"/>
        <v>-17.132283464566925</v>
      </c>
      <c r="K115" s="10">
        <v>105</v>
      </c>
      <c r="L115" s="16">
        <v>1756.8897637795294</v>
      </c>
      <c r="M115" s="16">
        <v>723.03149606299223</v>
      </c>
      <c r="N115" s="16">
        <v>7.2506561679790007</v>
      </c>
      <c r="O115" s="16">
        <v>2.8698388090349014</v>
      </c>
      <c r="P115" s="16">
        <v>3.0974895599713657</v>
      </c>
      <c r="Q115" s="16">
        <v>1.9269722848011765E-2</v>
      </c>
      <c r="R115" s="16">
        <v>0.62210775774785509</v>
      </c>
      <c r="S115" s="16">
        <v>15.809079926143355</v>
      </c>
      <c r="T115" s="20" t="s">
        <v>119</v>
      </c>
      <c r="U115" s="10">
        <v>1</v>
      </c>
      <c r="V115" s="20" t="s">
        <v>161</v>
      </c>
      <c r="W115" s="10">
        <v>1</v>
      </c>
      <c r="X115" s="20" t="s">
        <v>144</v>
      </c>
      <c r="Y115" s="10">
        <v>4</v>
      </c>
      <c r="Z115" s="20" t="s">
        <v>123</v>
      </c>
      <c r="AA115" s="15">
        <v>4</v>
      </c>
      <c r="AB115" s="11">
        <v>39.091771702088252</v>
      </c>
      <c r="AC115" s="10">
        <v>53.907149476954899</v>
      </c>
      <c r="AD115" s="19">
        <v>7.0010788209568489</v>
      </c>
      <c r="AE115" s="12">
        <v>286.9838809034901</v>
      </c>
      <c r="AF115" s="10">
        <v>261.06407977430609</v>
      </c>
      <c r="AG115" s="10">
        <v>154.8744779985683</v>
      </c>
      <c r="AH115" s="10">
        <v>176.05900302509528</v>
      </c>
      <c r="AI115" s="10">
        <v>16.074385627663357</v>
      </c>
      <c r="AJ115" s="10"/>
      <c r="AK115" s="10"/>
      <c r="AL115" s="10"/>
      <c r="AM115" s="10"/>
      <c r="AN115" s="10">
        <v>1.4349194045174507</v>
      </c>
      <c r="AO115" s="10">
        <v>0.87834643575025706</v>
      </c>
      <c r="AP115" s="10">
        <v>1</v>
      </c>
      <c r="AQ115" s="10">
        <v>111.47500000000001</v>
      </c>
      <c r="AR115" s="10"/>
      <c r="AS115" s="10"/>
      <c r="AT115" s="10">
        <v>1.6298858736817503</v>
      </c>
      <c r="AU115" s="10">
        <v>1</v>
      </c>
      <c r="AV115" s="16"/>
      <c r="AW115" s="19">
        <v>39.159611966145917</v>
      </c>
      <c r="AX115" s="1" t="s">
        <v>120</v>
      </c>
      <c r="AY115" s="23">
        <v>17.1322834645669</v>
      </c>
      <c r="AZ115" s="18">
        <v>100</v>
      </c>
      <c r="BA115" s="18">
        <v>0</v>
      </c>
      <c r="BB115" s="18">
        <v>0</v>
      </c>
      <c r="BC115" s="18">
        <v>0</v>
      </c>
      <c r="BD115" s="18">
        <v>100</v>
      </c>
      <c r="BE115" s="18">
        <v>0</v>
      </c>
      <c r="BF115" s="24">
        <v>39.091771702088252</v>
      </c>
      <c r="BG115" s="24">
        <v>53.907149476954899</v>
      </c>
      <c r="BH115" s="24">
        <v>7.0010788209568489</v>
      </c>
      <c r="BI115" s="21"/>
      <c r="BJ115" s="25">
        <f t="shared" ca="1" si="11"/>
        <v>0.98297984997145016</v>
      </c>
      <c r="BK115" s="24">
        <f t="shared" ca="1" si="12"/>
        <v>6.0268082673799519</v>
      </c>
      <c r="BL115" s="23">
        <f t="shared" si="13"/>
        <v>0.86837921914536409</v>
      </c>
      <c r="BM115" s="23">
        <f t="shared" ca="1" si="14"/>
        <v>2.9288628258786042</v>
      </c>
      <c r="BN115" s="22">
        <f t="shared" si="15"/>
        <v>3.1707598504446777</v>
      </c>
      <c r="BO115" s="21"/>
      <c r="BP115" s="2"/>
    </row>
    <row r="116" spans="1:68" x14ac:dyDescent="0.2">
      <c r="A116">
        <v>5.15</v>
      </c>
      <c r="B116">
        <v>2.1</v>
      </c>
      <c r="C116">
        <v>0.18051</v>
      </c>
      <c r="D116">
        <v>-9.6030000000000004E-2</v>
      </c>
      <c r="E116">
        <v>-9.5999999999999992E-3</v>
      </c>
      <c r="F116">
        <v>1.8929800000000001</v>
      </c>
      <c r="G116">
        <v>1.84735</v>
      </c>
      <c r="H116" s="21"/>
      <c r="I116" s="17">
        <f t="shared" si="9"/>
        <v>16.896325459317584</v>
      </c>
      <c r="J116" s="16">
        <f t="shared" si="10"/>
        <v>-17.296325459317583</v>
      </c>
      <c r="K116" s="10">
        <v>105</v>
      </c>
      <c r="L116" s="16">
        <v>1774.1141732283486</v>
      </c>
      <c r="M116" s="16">
        <v>730.0196850393703</v>
      </c>
      <c r="N116" s="16">
        <v>7.3217410323709533</v>
      </c>
      <c r="O116" s="16">
        <v>4.1682885010266917</v>
      </c>
      <c r="P116" s="16">
        <v>4.4078397902882056</v>
      </c>
      <c r="Q116" s="16">
        <v>2.2398386336249805E-2</v>
      </c>
      <c r="R116" s="16">
        <v>0.50814883030912728</v>
      </c>
      <c r="S116" s="16">
        <v>16.635506198716236</v>
      </c>
      <c r="T116" s="20" t="s">
        <v>119</v>
      </c>
      <c r="U116" s="10">
        <v>1</v>
      </c>
      <c r="V116" s="20" t="s">
        <v>161</v>
      </c>
      <c r="W116" s="10">
        <v>1</v>
      </c>
      <c r="X116" s="20" t="s">
        <v>144</v>
      </c>
      <c r="Y116" s="10">
        <v>4</v>
      </c>
      <c r="Z116" s="20" t="s">
        <v>121</v>
      </c>
      <c r="AA116" s="15">
        <v>5</v>
      </c>
      <c r="AB116" s="11">
        <v>28.005684440197406</v>
      </c>
      <c r="AC116" s="10">
        <v>60.253117413233561</v>
      </c>
      <c r="AD116" s="19">
        <v>11.741198146569035</v>
      </c>
      <c r="AE116" s="12">
        <v>416.82885010266921</v>
      </c>
      <c r="AF116" s="10">
        <v>414.20972984400373</v>
      </c>
      <c r="AG116" s="10">
        <v>220.39198951441028</v>
      </c>
      <c r="AH116" s="10">
        <v>191.59745485053153</v>
      </c>
      <c r="AI116" s="10">
        <v>19.679273873200888</v>
      </c>
      <c r="AJ116" s="10"/>
      <c r="AK116" s="10"/>
      <c r="AL116" s="10"/>
      <c r="AM116" s="10"/>
      <c r="AN116" s="10">
        <v>2.0841442505133458</v>
      </c>
      <c r="AO116" s="10">
        <v>1.1217821430024255</v>
      </c>
      <c r="AP116" s="10">
        <v>1</v>
      </c>
      <c r="AQ116" s="10">
        <v>111.47500000000001</v>
      </c>
      <c r="AR116" s="10"/>
      <c r="AS116" s="10"/>
      <c r="AT116" s="10">
        <v>2.6194199120130786</v>
      </c>
      <c r="AU116" s="10">
        <v>1</v>
      </c>
      <c r="AV116" s="16"/>
      <c r="AW116" s="19">
        <v>62.131459476600561</v>
      </c>
      <c r="AX116" s="1" t="s">
        <v>120</v>
      </c>
      <c r="AY116" s="23">
        <v>17.2963254593176</v>
      </c>
      <c r="AZ116" s="18">
        <v>100</v>
      </c>
      <c r="BA116" s="18">
        <v>0</v>
      </c>
      <c r="BB116" s="18">
        <v>0</v>
      </c>
      <c r="BC116" s="18">
        <v>0</v>
      </c>
      <c r="BD116" s="18">
        <v>100</v>
      </c>
      <c r="BE116" s="18">
        <v>0</v>
      </c>
      <c r="BF116" s="24">
        <v>28.005684440197406</v>
      </c>
      <c r="BG116" s="24">
        <v>60.253117413233561</v>
      </c>
      <c r="BH116" s="24">
        <v>11.741198146569035</v>
      </c>
      <c r="BI116" s="21"/>
      <c r="BJ116" s="25">
        <f t="shared" ca="1" si="11"/>
        <v>0.90668062398229221</v>
      </c>
      <c r="BK116" s="24">
        <f t="shared" ca="1" si="12"/>
        <v>8.7322800458133525</v>
      </c>
      <c r="BL116" s="23">
        <f t="shared" si="13"/>
        <v>0.63617633411106245</v>
      </c>
      <c r="BM116" s="23">
        <f t="shared" ca="1" si="14"/>
        <v>2.7281690295649055</v>
      </c>
      <c r="BN116" s="22">
        <f t="shared" si="15"/>
        <v>2.9976852295630168</v>
      </c>
      <c r="BO116" s="21"/>
      <c r="BP116" s="2"/>
    </row>
    <row r="117" spans="1:68" x14ac:dyDescent="0.2">
      <c r="A117">
        <v>5.2</v>
      </c>
      <c r="B117">
        <v>2</v>
      </c>
      <c r="C117">
        <v>0.1749</v>
      </c>
      <c r="D117">
        <v>-9.3710000000000002E-2</v>
      </c>
      <c r="E117">
        <v>-1.133E-2</v>
      </c>
      <c r="F117">
        <v>1.89205</v>
      </c>
      <c r="G117">
        <v>1.8484799999999999</v>
      </c>
      <c r="H117" s="21"/>
      <c r="I117" s="17">
        <f t="shared" si="9"/>
        <v>17.060367454068242</v>
      </c>
      <c r="J117" s="16">
        <f t="shared" si="10"/>
        <v>-17.460367454068241</v>
      </c>
      <c r="K117" s="10">
        <v>105</v>
      </c>
      <c r="L117" s="16">
        <v>1791.3385826771678</v>
      </c>
      <c r="M117" s="16">
        <v>737.00787401574837</v>
      </c>
      <c r="N117" s="16">
        <v>7.392825896762905</v>
      </c>
      <c r="O117" s="16">
        <v>2.6816960985626253</v>
      </c>
      <c r="P117" s="16">
        <v>2.9145846268848716</v>
      </c>
      <c r="Q117" s="16">
        <v>3.8894975637868721E-2</v>
      </c>
      <c r="R117" s="16">
        <v>1.3344946404743767</v>
      </c>
      <c r="S117" s="16">
        <v>16.172814466822683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33</v>
      </c>
      <c r="AA117" s="15">
        <v>3</v>
      </c>
      <c r="AB117" s="11">
        <v>55.898696606336209</v>
      </c>
      <c r="AC117" s="10">
        <v>40.474453837174245</v>
      </c>
      <c r="AD117" s="19">
        <v>3.6268495564895451</v>
      </c>
      <c r="AE117" s="12">
        <v>268.16960985626253</v>
      </c>
      <c r="AF117" s="10">
        <v>237.5194512407399</v>
      </c>
      <c r="AG117" s="10">
        <v>145.7292313442436</v>
      </c>
      <c r="AH117" s="10">
        <v>180.61690772694402</v>
      </c>
      <c r="AI117" s="10">
        <v>7.4934733319313072</v>
      </c>
      <c r="AJ117" s="10"/>
      <c r="AK117" s="10"/>
      <c r="AL117" s="10"/>
      <c r="AM117" s="10"/>
      <c r="AN117" s="10">
        <v>1.3408480492813126</v>
      </c>
      <c r="AO117" s="10">
        <v>0.9129762041290892</v>
      </c>
      <c r="AP117" s="10">
        <v>1</v>
      </c>
      <c r="AQ117" s="10">
        <v>111.47500000000001</v>
      </c>
      <c r="AR117" s="10"/>
      <c r="AS117" s="10"/>
      <c r="AT117" s="10">
        <v>1.4461123443606847</v>
      </c>
      <c r="AU117" s="10">
        <v>1</v>
      </c>
      <c r="AV117" s="16"/>
      <c r="AW117" s="19">
        <v>35.62791768611099</v>
      </c>
      <c r="AX117" s="1" t="s">
        <v>120</v>
      </c>
      <c r="AY117" s="23">
        <v>17.460367454068201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55.898696606336209</v>
      </c>
      <c r="BG117" s="24">
        <v>40.474453837174245</v>
      </c>
      <c r="BH117" s="24">
        <v>3.6268495564895451</v>
      </c>
      <c r="BI117" s="21"/>
      <c r="BJ117" s="25">
        <f t="shared" ca="1" si="11"/>
        <v>1</v>
      </c>
      <c r="BK117" s="24">
        <f t="shared" ca="1" si="12"/>
        <v>5.4786805045807361</v>
      </c>
      <c r="BL117" s="23">
        <f t="shared" si="13"/>
        <v>1.9265283171146119</v>
      </c>
      <c r="BM117" s="23">
        <f t="shared" ca="1" si="14"/>
        <v>3.1184098392749502</v>
      </c>
      <c r="BN117" s="22">
        <f t="shared" si="15"/>
        <v>3.3159006076061459</v>
      </c>
      <c r="BO117" s="21"/>
      <c r="BP117" s="2"/>
    </row>
    <row r="118" spans="1:68" x14ac:dyDescent="0.2">
      <c r="A118">
        <v>5.25</v>
      </c>
      <c r="B118">
        <v>2.1</v>
      </c>
      <c r="C118">
        <v>0.17488000000000001</v>
      </c>
      <c r="D118">
        <v>-9.6299999999999997E-2</v>
      </c>
      <c r="E118">
        <v>-8.5000000000000006E-3</v>
      </c>
      <c r="F118">
        <v>1.8895299999999999</v>
      </c>
      <c r="G118">
        <v>1.84788</v>
      </c>
      <c r="H118" s="21"/>
      <c r="I118" s="17">
        <f t="shared" si="9"/>
        <v>17.224409448818896</v>
      </c>
      <c r="J118" s="16">
        <f t="shared" si="10"/>
        <v>-17.624409448818895</v>
      </c>
      <c r="K118" s="10">
        <v>105</v>
      </c>
      <c r="L118" s="16">
        <v>1808.5629921259865</v>
      </c>
      <c r="M118" s="16">
        <v>743.99606299212621</v>
      </c>
      <c r="N118" s="16">
        <v>7.4639107611548541</v>
      </c>
      <c r="O118" s="16">
        <v>2.6763963039014365</v>
      </c>
      <c r="P118" s="16">
        <v>2.9201840307543918</v>
      </c>
      <c r="Q118" s="16">
        <v>2.0478524650285584E-2</v>
      </c>
      <c r="R118" s="16">
        <v>0.70127514001215951</v>
      </c>
      <c r="S118" s="16">
        <v>16.929703253677452</v>
      </c>
      <c r="T118" s="20" t="s">
        <v>119</v>
      </c>
      <c r="U118" s="10">
        <v>1</v>
      </c>
      <c r="V118" s="20" t="s">
        <v>161</v>
      </c>
      <c r="W118" s="10">
        <v>1</v>
      </c>
      <c r="X118" s="20" t="s">
        <v>33</v>
      </c>
      <c r="Y118" s="10">
        <v>3</v>
      </c>
      <c r="Z118" s="20" t="s">
        <v>123</v>
      </c>
      <c r="AA118" s="15">
        <v>4</v>
      </c>
      <c r="AB118" s="11">
        <v>42.535804178373105</v>
      </c>
      <c r="AC118" s="10">
        <v>51.442627025340272</v>
      </c>
      <c r="AD118" s="19">
        <v>6.0215687962866262</v>
      </c>
      <c r="AE118" s="12">
        <v>267.63963039014368</v>
      </c>
      <c r="AF118" s="10">
        <v>237.16500408134112</v>
      </c>
      <c r="AG118" s="10">
        <v>146.0092015377196</v>
      </c>
      <c r="AH118" s="10">
        <v>194.72487413189344</v>
      </c>
      <c r="AI118" s="10">
        <v>14.259738338687734</v>
      </c>
      <c r="AJ118" s="10"/>
      <c r="AK118" s="10"/>
      <c r="AL118" s="10"/>
      <c r="AM118" s="10"/>
      <c r="AN118" s="10">
        <v>1.3381981519507182</v>
      </c>
      <c r="AO118" s="10">
        <v>0.85978933487860854</v>
      </c>
      <c r="AP118" s="10">
        <v>1</v>
      </c>
      <c r="AQ118" s="10">
        <v>111.47500000000001</v>
      </c>
      <c r="AR118" s="10"/>
      <c r="AS118" s="10"/>
      <c r="AT118" s="10">
        <v>1.4294114967508231</v>
      </c>
      <c r="AU118" s="10">
        <v>1</v>
      </c>
      <c r="AV118" s="16"/>
      <c r="AW118" s="19">
        <v>35.574750612201171</v>
      </c>
      <c r="AX118" s="1" t="s">
        <v>120</v>
      </c>
      <c r="AY118" s="23">
        <v>17.624409448818898</v>
      </c>
      <c r="AZ118" s="18">
        <v>100</v>
      </c>
      <c r="BA118" s="18">
        <v>0</v>
      </c>
      <c r="BB118" s="18">
        <v>0</v>
      </c>
      <c r="BC118" s="18">
        <v>0</v>
      </c>
      <c r="BD118" s="18">
        <v>100</v>
      </c>
      <c r="BE118" s="18">
        <v>0</v>
      </c>
      <c r="BF118" s="24">
        <v>42.535804178373105</v>
      </c>
      <c r="BG118" s="24">
        <v>51.442627025340272</v>
      </c>
      <c r="BH118" s="24">
        <v>6.0215687962866262</v>
      </c>
      <c r="BI118" s="21"/>
      <c r="BJ118" s="25">
        <f t="shared" ca="1" si="11"/>
        <v>1</v>
      </c>
      <c r="BK118" s="24">
        <f t="shared" ca="1" si="12"/>
        <v>5.4191215114339464</v>
      </c>
      <c r="BL118" s="23">
        <f t="shared" si="13"/>
        <v>1.0158489459620879</v>
      </c>
      <c r="BM118" s="23">
        <f t="shared" ca="1" si="14"/>
        <v>2.9985321155927656</v>
      </c>
      <c r="BN118" s="22">
        <f t="shared" si="15"/>
        <v>3.211913103627269</v>
      </c>
      <c r="BO118" s="21"/>
      <c r="BP118" s="2"/>
    </row>
    <row r="119" spans="1:68" x14ac:dyDescent="0.2">
      <c r="A119">
        <v>5.3</v>
      </c>
      <c r="B119">
        <v>2.1</v>
      </c>
      <c r="C119">
        <v>0.17446</v>
      </c>
      <c r="D119">
        <v>-9.8019999999999996E-2</v>
      </c>
      <c r="E119">
        <v>-7.2700000000000004E-3</v>
      </c>
      <c r="F119">
        <v>1.88365</v>
      </c>
      <c r="G119">
        <v>1.84598</v>
      </c>
      <c r="H119" s="21"/>
      <c r="I119" s="17">
        <f t="shared" si="9"/>
        <v>17.388451443569551</v>
      </c>
      <c r="J119" s="16">
        <f t="shared" si="10"/>
        <v>-17.788451443569549</v>
      </c>
      <c r="K119" s="10">
        <v>105</v>
      </c>
      <c r="L119" s="16">
        <v>1825.7874015748052</v>
      </c>
      <c r="M119" s="16">
        <v>750.98425196850405</v>
      </c>
      <c r="N119" s="16">
        <v>7.5349956255468049</v>
      </c>
      <c r="O119" s="16">
        <v>2.5651006160164251</v>
      </c>
      <c r="P119" s="16">
        <v>2.8136254503579923</v>
      </c>
      <c r="Q119" s="16">
        <v>8.2482946508095102E-3</v>
      </c>
      <c r="R119" s="16">
        <v>0.29315538959743331</v>
      </c>
      <c r="S119" s="16">
        <v>17.258669051497726</v>
      </c>
      <c r="T119" s="20" t="s">
        <v>119</v>
      </c>
      <c r="U119" s="10">
        <v>1</v>
      </c>
      <c r="V119" s="20" t="s">
        <v>161</v>
      </c>
      <c r="W119" s="10">
        <v>1</v>
      </c>
      <c r="X119" s="20" t="s">
        <v>161</v>
      </c>
      <c r="Y119" s="10">
        <v>1</v>
      </c>
      <c r="Z119" s="20" t="s">
        <v>123</v>
      </c>
      <c r="AA119" s="15">
        <v>4</v>
      </c>
      <c r="AB119" s="11">
        <v>35.536085953073304</v>
      </c>
      <c r="AC119" s="10">
        <v>56.2376455931091</v>
      </c>
      <c r="AD119" s="19">
        <v>8.2262684538175961</v>
      </c>
      <c r="AE119" s="12">
        <v>256.51006160164252</v>
      </c>
      <c r="AF119" s="10">
        <v>223.61549994948126</v>
      </c>
      <c r="AG119" s="10">
        <v>140.68127251789963</v>
      </c>
      <c r="AH119" s="10">
        <v>200.02985333384748</v>
      </c>
      <c r="AI119" s="10">
        <v>34.111602088340227</v>
      </c>
      <c r="AJ119" s="10"/>
      <c r="AK119" s="10"/>
      <c r="AL119" s="10"/>
      <c r="AM119" s="10"/>
      <c r="AN119" s="10">
        <v>1.2825503080082126</v>
      </c>
      <c r="AO119" s="10">
        <v>0.79027068686588975</v>
      </c>
      <c r="AP119" s="10">
        <v>1</v>
      </c>
      <c r="AQ119" s="10">
        <v>111.47500000000001</v>
      </c>
      <c r="AR119" s="10"/>
      <c r="AS119" s="10"/>
      <c r="AT119" s="10">
        <v>1.3304811914978705</v>
      </c>
      <c r="AU119" s="10">
        <v>1</v>
      </c>
      <c r="AV119" s="16"/>
      <c r="AW119" s="19">
        <v>33.542324992422188</v>
      </c>
      <c r="AX119" s="1" t="s">
        <v>120</v>
      </c>
      <c r="AY119" s="23">
        <v>17.7884514435695</v>
      </c>
      <c r="AZ119" s="18">
        <v>100</v>
      </c>
      <c r="BA119" s="18">
        <v>0</v>
      </c>
      <c r="BB119" s="18">
        <v>0</v>
      </c>
      <c r="BC119" s="18">
        <v>0</v>
      </c>
      <c r="BD119" s="18">
        <v>100</v>
      </c>
      <c r="BE119" s="18">
        <v>0</v>
      </c>
      <c r="BF119" s="24">
        <v>35.536085953073304</v>
      </c>
      <c r="BG119" s="24">
        <v>56.2376455931091</v>
      </c>
      <c r="BH119" s="24">
        <v>8.2262684538175961</v>
      </c>
      <c r="BI119" s="21"/>
      <c r="BJ119" s="25">
        <f t="shared" ca="1" si="11"/>
        <v>0.97504147624844839</v>
      </c>
      <c r="BK119" s="24">
        <f t="shared" ca="1" si="12"/>
        <v>4.9325450745773844</v>
      </c>
      <c r="BL119" s="23">
        <f t="shared" si="13"/>
        <v>0.4339536419420022</v>
      </c>
      <c r="BM119" s="23">
        <f t="shared" ca="1" si="14"/>
        <v>2.9062937567225751</v>
      </c>
      <c r="BN119" s="22">
        <f t="shared" si="15"/>
        <v>3.1225727586930878</v>
      </c>
      <c r="BO119" s="21"/>
      <c r="BP119" s="2"/>
    </row>
    <row r="120" spans="1:68" x14ac:dyDescent="0.2">
      <c r="A120">
        <v>5.35</v>
      </c>
      <c r="B120">
        <v>2.1</v>
      </c>
      <c r="C120">
        <v>0.17466999999999999</v>
      </c>
      <c r="D120">
        <v>-9.9110000000000004E-2</v>
      </c>
      <c r="E120">
        <v>-6.6600000000000001E-3</v>
      </c>
      <c r="F120">
        <v>1.87565</v>
      </c>
      <c r="G120">
        <v>1.8424799999999999</v>
      </c>
      <c r="H120" s="21"/>
      <c r="I120" s="17">
        <f t="shared" si="9"/>
        <v>17.552493438320209</v>
      </c>
      <c r="J120" s="16">
        <f t="shared" si="10"/>
        <v>-17.952493438320207</v>
      </c>
      <c r="K120" s="10">
        <v>105</v>
      </c>
      <c r="L120" s="16">
        <v>1843.0118110236244</v>
      </c>
      <c r="M120" s="16">
        <v>757.97244094488212</v>
      </c>
      <c r="N120" s="16">
        <v>7.6060804899387575</v>
      </c>
      <c r="O120" s="16">
        <v>2.6207484599589272</v>
      </c>
      <c r="P120" s="16">
        <v>2.871622591510294</v>
      </c>
      <c r="Q120" s="16">
        <v>4.9774191858333332E-4</v>
      </c>
      <c r="R120" s="16">
        <v>1.7333124487001344E-2</v>
      </c>
      <c r="S120" s="16">
        <v>17.42181469106713</v>
      </c>
      <c r="T120" s="20" t="s">
        <v>119</v>
      </c>
      <c r="U120" s="10">
        <v>1</v>
      </c>
      <c r="V120" s="20" t="s">
        <v>161</v>
      </c>
      <c r="W120" s="10">
        <v>1</v>
      </c>
      <c r="X120" s="20" t="s">
        <v>161</v>
      </c>
      <c r="Y120" s="10">
        <v>1</v>
      </c>
      <c r="Z120" s="20" t="s">
        <v>123</v>
      </c>
      <c r="AA120" s="15">
        <v>4</v>
      </c>
      <c r="AB120" s="11">
        <v>29.988711739118301</v>
      </c>
      <c r="AC120" s="10">
        <v>59.337577959107321</v>
      </c>
      <c r="AD120" s="19">
        <v>10.673710301774374</v>
      </c>
      <c r="AE120" s="12">
        <v>262.07484599589276</v>
      </c>
      <c r="AF120" s="10">
        <v>229.42549247040981</v>
      </c>
      <c r="AG120" s="10">
        <v>143.58112957551469</v>
      </c>
      <c r="AH120" s="10">
        <v>201.92367499464081</v>
      </c>
      <c r="AI120" s="10">
        <v>576.93002825308929</v>
      </c>
      <c r="AJ120" s="10"/>
      <c r="AK120" s="10"/>
      <c r="AL120" s="10"/>
      <c r="AM120" s="10"/>
      <c r="AN120" s="10">
        <v>1.3103742299794636</v>
      </c>
      <c r="AO120" s="10">
        <v>0.78909260534342285</v>
      </c>
      <c r="AP120" s="10">
        <v>1</v>
      </c>
      <c r="AQ120" s="10">
        <v>111.47500000000001</v>
      </c>
      <c r="AR120" s="10"/>
      <c r="AS120" s="10"/>
      <c r="AT120" s="10">
        <v>1.353392261866174</v>
      </c>
      <c r="AU120" s="10">
        <v>1</v>
      </c>
      <c r="AV120" s="16"/>
      <c r="AW120" s="19">
        <v>34.413823870561473</v>
      </c>
      <c r="AX120" s="1" t="s">
        <v>120</v>
      </c>
      <c r="AY120" s="23">
        <v>17.9524934383202</v>
      </c>
      <c r="AZ120" s="18">
        <v>100</v>
      </c>
      <c r="BA120" s="18">
        <v>0</v>
      </c>
      <c r="BB120" s="18">
        <v>0</v>
      </c>
      <c r="BC120" s="18">
        <v>0</v>
      </c>
      <c r="BD120" s="18">
        <v>100</v>
      </c>
      <c r="BE120" s="18">
        <v>0</v>
      </c>
      <c r="BF120" s="24">
        <v>29.988711739118301</v>
      </c>
      <c r="BG120" s="24">
        <v>59.337577959107321</v>
      </c>
      <c r="BH120" s="24">
        <v>10.673710301774374</v>
      </c>
      <c r="BI120" s="21"/>
      <c r="BJ120" s="25">
        <f t="shared" ca="1" si="11"/>
        <v>0.9388091786399676</v>
      </c>
      <c r="BK120" s="24">
        <f t="shared" ca="1" si="12"/>
        <v>4.831748414501793</v>
      </c>
      <c r="BL120" s="23">
        <f t="shared" si="13"/>
        <v>2.5523699282050082E-2</v>
      </c>
      <c r="BM120" s="23">
        <f t="shared" ca="1" si="14"/>
        <v>2.8107625020904443</v>
      </c>
      <c r="BN120" s="22">
        <f t="shared" si="15"/>
        <v>3.0850068916503974</v>
      </c>
      <c r="BO120" s="21"/>
      <c r="BP120" s="2"/>
    </row>
    <row r="121" spans="1:68" x14ac:dyDescent="0.2">
      <c r="A121">
        <v>5.4</v>
      </c>
      <c r="B121">
        <v>0.3</v>
      </c>
      <c r="C121">
        <v>0.17291000000000001</v>
      </c>
      <c r="D121">
        <v>-9.8900000000000002E-2</v>
      </c>
      <c r="E121">
        <v>-4.9300000000000004E-3</v>
      </c>
      <c r="F121">
        <v>1.8814</v>
      </c>
      <c r="G121">
        <v>1.84903</v>
      </c>
      <c r="H121" s="21"/>
      <c r="I121" s="17">
        <f t="shared" si="9"/>
        <v>17.716535433070867</v>
      </c>
      <c r="J121" s="16">
        <f t="shared" si="10"/>
        <v>-18.116535433070865</v>
      </c>
      <c r="K121" s="10">
        <v>105</v>
      </c>
      <c r="L121" s="16">
        <v>1860.2362204724436</v>
      </c>
      <c r="M121" s="16">
        <v>764.96062992126019</v>
      </c>
      <c r="N121" s="16">
        <v>7.6771653543307092</v>
      </c>
      <c r="O121" s="16">
        <v>2.1543665297741268</v>
      </c>
      <c r="P121" s="16">
        <v>2.4119034222647606</v>
      </c>
      <c r="Q121" s="16">
        <v>1.9909676743333333E-3</v>
      </c>
      <c r="R121" s="16">
        <v>8.2547570352706268E-2</v>
      </c>
      <c r="S121" s="16">
        <v>17.884506422960687</v>
      </c>
      <c r="T121" s="20" t="s">
        <v>119</v>
      </c>
      <c r="U121" s="10">
        <v>1</v>
      </c>
      <c r="V121" s="20" t="s">
        <v>161</v>
      </c>
      <c r="W121" s="10">
        <v>1</v>
      </c>
      <c r="X121" s="20" t="s">
        <v>161</v>
      </c>
      <c r="Y121" s="10">
        <v>1</v>
      </c>
      <c r="Z121" s="20" t="s">
        <v>123</v>
      </c>
      <c r="AA121" s="15">
        <v>4</v>
      </c>
      <c r="AB121" s="11">
        <v>35.661283516626789</v>
      </c>
      <c r="AC121" s="10">
        <v>56.159710791984615</v>
      </c>
      <c r="AD121" s="19">
        <v>8.1790056913885962</v>
      </c>
      <c r="AE121" s="12">
        <v>215.43665297741268</v>
      </c>
      <c r="AF121" s="10">
        <v>174.32768376806354</v>
      </c>
      <c r="AG121" s="10">
        <v>120.59517111323802</v>
      </c>
      <c r="AH121" s="10">
        <v>209.97958769753095</v>
      </c>
      <c r="AI121" s="10">
        <v>121.14226932752064</v>
      </c>
      <c r="AJ121" s="10"/>
      <c r="AK121" s="10"/>
      <c r="AL121" s="10"/>
      <c r="AM121" s="10"/>
      <c r="AN121" s="10">
        <v>1.0771832648870634</v>
      </c>
      <c r="AO121" s="10">
        <v>0.68965663179351633</v>
      </c>
      <c r="AP121" s="10">
        <v>1</v>
      </c>
      <c r="AQ121" s="10">
        <v>111.47500000000001</v>
      </c>
      <c r="AR121" s="10"/>
      <c r="AS121" s="10"/>
      <c r="AT121" s="10">
        <v>1.0044830991986544</v>
      </c>
      <c r="AU121" s="10">
        <v>1</v>
      </c>
      <c r="AV121" s="16"/>
      <c r="AW121" s="19">
        <v>26.14915256520953</v>
      </c>
      <c r="AX121" s="1" t="s">
        <v>120</v>
      </c>
      <c r="AY121" s="23">
        <v>18.116535433070901</v>
      </c>
      <c r="AZ121" s="18">
        <v>100</v>
      </c>
      <c r="BA121" s="18">
        <v>0</v>
      </c>
      <c r="BB121" s="18">
        <v>0</v>
      </c>
      <c r="BC121" s="18">
        <v>0</v>
      </c>
      <c r="BD121" s="18">
        <v>100</v>
      </c>
      <c r="BE121" s="18">
        <v>0</v>
      </c>
      <c r="BF121" s="24">
        <v>35.661283516626789</v>
      </c>
      <c r="BG121" s="24">
        <v>56.159710791984615</v>
      </c>
      <c r="BH121" s="24">
        <v>8.1790056913885962</v>
      </c>
      <c r="BI121" s="21"/>
      <c r="BJ121" s="25">
        <f t="shared" ca="1" si="11"/>
        <v>0.97776173894145213</v>
      </c>
      <c r="BK121" s="24">
        <f t="shared" ca="1" si="12"/>
        <v>3.7873146760278771</v>
      </c>
      <c r="BL121" s="23">
        <f t="shared" si="13"/>
        <v>0.13436276214721904</v>
      </c>
      <c r="BM121" s="23">
        <f t="shared" ca="1" si="14"/>
        <v>2.912566832523837</v>
      </c>
      <c r="BN121" s="22">
        <f t="shared" si="15"/>
        <v>3.1159461743403711</v>
      </c>
      <c r="BO121" s="21"/>
      <c r="BP121" s="2"/>
    </row>
    <row r="122" spans="1:68" x14ac:dyDescent="0.2">
      <c r="A122">
        <v>5.45</v>
      </c>
      <c r="B122">
        <v>2.1</v>
      </c>
      <c r="C122">
        <v>0.17258999999999999</v>
      </c>
      <c r="D122">
        <v>-9.7299999999999998E-2</v>
      </c>
      <c r="E122">
        <v>-3.15E-3</v>
      </c>
      <c r="F122">
        <v>1.87985</v>
      </c>
      <c r="G122">
        <v>1.84965</v>
      </c>
      <c r="H122" s="21"/>
      <c r="I122" s="17">
        <f t="shared" si="9"/>
        <v>17.880577427821521</v>
      </c>
      <c r="J122" s="16">
        <f t="shared" si="10"/>
        <v>-18.28057742782152</v>
      </c>
      <c r="K122" s="10">
        <v>105</v>
      </c>
      <c r="L122" s="16">
        <v>1877.4606299212624</v>
      </c>
      <c r="M122" s="16">
        <v>771.94881889763803</v>
      </c>
      <c r="N122" s="16">
        <v>7.7482502187226583</v>
      </c>
      <c r="O122" s="16">
        <v>2.0695698151950674</v>
      </c>
      <c r="P122" s="16">
        <v>2.333962033970034</v>
      </c>
      <c r="Q122" s="16">
        <v>1.3367925813380879E-2</v>
      </c>
      <c r="R122" s="16">
        <v>0.57275678090796711</v>
      </c>
      <c r="S122" s="16">
        <v>18.360570748261569</v>
      </c>
      <c r="T122" s="20" t="s">
        <v>119</v>
      </c>
      <c r="U122" s="10">
        <v>1</v>
      </c>
      <c r="V122" s="20" t="s">
        <v>161</v>
      </c>
      <c r="W122" s="10">
        <v>1</v>
      </c>
      <c r="X122" s="20" t="s">
        <v>33</v>
      </c>
      <c r="Y122" s="10">
        <v>3</v>
      </c>
      <c r="Z122" s="20" t="s">
        <v>33</v>
      </c>
      <c r="AA122" s="15">
        <v>3</v>
      </c>
      <c r="AB122" s="11">
        <v>46.606730332825066</v>
      </c>
      <c r="AC122" s="10">
        <v>48.309303083617564</v>
      </c>
      <c r="AD122" s="19">
        <v>5.0839665835573697</v>
      </c>
      <c r="AE122" s="12">
        <v>206.95698151950674</v>
      </c>
      <c r="AF122" s="10">
        <v>164.14490811875345</v>
      </c>
      <c r="AG122" s="10">
        <v>116.69810169850169</v>
      </c>
      <c r="AH122" s="10">
        <v>218.31059375051476</v>
      </c>
      <c r="AI122" s="10">
        <v>17.459417912342168</v>
      </c>
      <c r="AJ122" s="10"/>
      <c r="AK122" s="10"/>
      <c r="AL122" s="10"/>
      <c r="AM122" s="10"/>
      <c r="AN122" s="10">
        <v>1.0347849075975337</v>
      </c>
      <c r="AO122" s="10">
        <v>0.74271428452408539</v>
      </c>
      <c r="AP122" s="10">
        <v>1</v>
      </c>
      <c r="AQ122" s="10">
        <v>111.47500000000001</v>
      </c>
      <c r="AR122" s="10"/>
      <c r="AS122" s="10"/>
      <c r="AT122" s="10">
        <v>0.93388599480182155</v>
      </c>
      <c r="AU122" s="10">
        <v>1</v>
      </c>
      <c r="AV122" s="16"/>
      <c r="AW122" s="19">
        <v>24.621736217813016</v>
      </c>
      <c r="AX122" s="1" t="s">
        <v>120</v>
      </c>
      <c r="AY122" s="23">
        <v>18.280577427821498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46.606730332825066</v>
      </c>
      <c r="BG122" s="24">
        <v>48.309303083617564</v>
      </c>
      <c r="BH122" s="24">
        <v>5.0839665835573697</v>
      </c>
      <c r="BI122" s="21"/>
      <c r="BJ122" s="25">
        <f t="shared" ca="1" si="11"/>
        <v>1</v>
      </c>
      <c r="BK122" s="24">
        <f t="shared" ca="1" si="12"/>
        <v>3.61482959712751</v>
      </c>
      <c r="BL122" s="23">
        <f t="shared" si="13"/>
        <v>0.95811510240549436</v>
      </c>
      <c r="BM122" s="23">
        <f t="shared" ca="1" si="14"/>
        <v>3.1500217371607038</v>
      </c>
      <c r="BN122" s="22">
        <f t="shared" si="15"/>
        <v>3.2765654534325739</v>
      </c>
      <c r="BO122" s="21"/>
      <c r="BP122" s="2"/>
    </row>
    <row r="123" spans="1:68" x14ac:dyDescent="0.2">
      <c r="A123">
        <v>5.5</v>
      </c>
      <c r="B123">
        <v>2.1</v>
      </c>
      <c r="C123">
        <v>0.17379</v>
      </c>
      <c r="D123">
        <v>-9.4799999999999995E-2</v>
      </c>
      <c r="E123">
        <v>4.1200000000000004E-3</v>
      </c>
      <c r="F123">
        <v>1.8707</v>
      </c>
      <c r="G123">
        <v>1.8506</v>
      </c>
      <c r="H123" s="21"/>
      <c r="I123" s="17">
        <f t="shared" si="9"/>
        <v>18.044619422572179</v>
      </c>
      <c r="J123" s="16">
        <f t="shared" si="10"/>
        <v>-18.444619422572178</v>
      </c>
      <c r="K123" s="10">
        <v>105</v>
      </c>
      <c r="L123" s="16">
        <v>1894.6850393700815</v>
      </c>
      <c r="M123" s="16">
        <v>778.9370078740161</v>
      </c>
      <c r="N123" s="16">
        <v>7.8193350831146109</v>
      </c>
      <c r="O123" s="16">
        <v>2.387557494866527</v>
      </c>
      <c r="P123" s="16">
        <v>2.6799487148140209</v>
      </c>
      <c r="Q123" s="16">
        <v>3.1144422905642642E-2</v>
      </c>
      <c r="R123" s="16">
        <v>1.1621275710794323</v>
      </c>
      <c r="S123" s="16">
        <v>20.304945829687082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33</v>
      </c>
      <c r="AA123" s="15">
        <v>3</v>
      </c>
      <c r="AB123" s="11">
        <v>55.870700454520545</v>
      </c>
      <c r="AC123" s="10">
        <v>40.499184259742329</v>
      </c>
      <c r="AD123" s="19">
        <v>3.6301152857371246</v>
      </c>
      <c r="AE123" s="12">
        <v>238.75574948665272</v>
      </c>
      <c r="AF123" s="10">
        <v>203.83602295635077</v>
      </c>
      <c r="AG123" s="10">
        <v>133.99743574070104</v>
      </c>
      <c r="AH123" s="10">
        <v>256.84684964377652</v>
      </c>
      <c r="AI123" s="10">
        <v>8.6049072828653266</v>
      </c>
      <c r="AJ123" s="10"/>
      <c r="AK123" s="10"/>
      <c r="AL123" s="10"/>
      <c r="AM123" s="10"/>
      <c r="AN123" s="10">
        <v>1.1937787474332635</v>
      </c>
      <c r="AO123" s="10">
        <v>0.86811353234451472</v>
      </c>
      <c r="AP123" s="10">
        <v>1</v>
      </c>
      <c r="AQ123" s="10">
        <v>111.47500000000001</v>
      </c>
      <c r="AR123" s="10"/>
      <c r="AS123" s="10"/>
      <c r="AT123" s="10">
        <v>1.1611426141406154</v>
      </c>
      <c r="AU123" s="10">
        <v>1</v>
      </c>
      <c r="AV123" s="16"/>
      <c r="AW123" s="19">
        <v>30.575403443452615</v>
      </c>
      <c r="AX123" s="1" t="s">
        <v>120</v>
      </c>
      <c r="AY123" s="23">
        <v>18.444619422572199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55.870700454520545</v>
      </c>
      <c r="BG123" s="24">
        <v>40.499184259742329</v>
      </c>
      <c r="BH123" s="24">
        <v>3.6301152857371246</v>
      </c>
      <c r="BI123" s="21"/>
      <c r="BJ123" s="25">
        <f t="shared" ca="1" si="11"/>
        <v>1</v>
      </c>
      <c r="BK123" s="24">
        <f t="shared" ca="1" si="12"/>
        <v>4.4486426440511577</v>
      </c>
      <c r="BL123" s="23">
        <f t="shared" si="13"/>
        <v>1.7975477054856175</v>
      </c>
      <c r="BM123" s="23">
        <f t="shared" ca="1" si="14"/>
        <v>3.1838784966445268</v>
      </c>
      <c r="BN123" s="22">
        <f t="shared" si="15"/>
        <v>3.3255776497711329</v>
      </c>
      <c r="BO123" s="21"/>
      <c r="BP123" s="2"/>
    </row>
    <row r="124" spans="1:68" x14ac:dyDescent="0.2">
      <c r="A124">
        <v>5.55</v>
      </c>
      <c r="B124">
        <v>2.1</v>
      </c>
      <c r="C124">
        <v>0.17685000000000001</v>
      </c>
      <c r="D124">
        <v>-8.9649999999999994E-2</v>
      </c>
      <c r="E124">
        <v>1.6800000000000001E-3</v>
      </c>
      <c r="F124">
        <v>1.86863</v>
      </c>
      <c r="G124">
        <v>1.8512</v>
      </c>
      <c r="H124" s="21"/>
      <c r="I124" s="17">
        <f t="shared" si="9"/>
        <v>18.208661417322833</v>
      </c>
      <c r="J124" s="16">
        <f t="shared" si="10"/>
        <v>-18.608661417322832</v>
      </c>
      <c r="K124" s="10">
        <v>105</v>
      </c>
      <c r="L124" s="16">
        <v>1911.9094488189003</v>
      </c>
      <c r="M124" s="16">
        <v>785.92519685039395</v>
      </c>
      <c r="N124" s="16">
        <v>7.8904199475065617</v>
      </c>
      <c r="O124" s="16">
        <v>3.1984260780287466</v>
      </c>
      <c r="P124" s="16">
        <v>3.4814201091370429</v>
      </c>
      <c r="Q124" s="16">
        <v>6.7764006915701863E-2</v>
      </c>
      <c r="R124" s="16">
        <v>1.9464472770135997</v>
      </c>
      <c r="S124" s="16">
        <v>19.652363271409467</v>
      </c>
      <c r="T124" s="20" t="s">
        <v>33</v>
      </c>
      <c r="U124" s="10">
        <v>3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33</v>
      </c>
      <c r="AA124" s="15">
        <v>3</v>
      </c>
      <c r="AB124" s="11">
        <v>65.224109639137765</v>
      </c>
      <c r="AC124" s="10">
        <v>31.983880860441388</v>
      </c>
      <c r="AD124" s="19">
        <v>2.792009500420841</v>
      </c>
      <c r="AE124" s="12">
        <v>319.84260780287462</v>
      </c>
      <c r="AF124" s="10">
        <v>297.11357467383459</v>
      </c>
      <c r="AG124" s="10">
        <v>174.07100545685216</v>
      </c>
      <c r="AH124" s="10">
        <v>241.95997694885978</v>
      </c>
      <c r="AI124" s="10">
        <v>5.1375653058236574</v>
      </c>
      <c r="AJ124" s="10"/>
      <c r="AK124" s="10"/>
      <c r="AL124" s="10"/>
      <c r="AM124" s="10"/>
      <c r="AN124" s="10">
        <v>3.1984260780287466</v>
      </c>
      <c r="AO124" s="10">
        <v>1.1006382313191767</v>
      </c>
      <c r="AP124" s="10">
        <v>1</v>
      </c>
      <c r="AQ124" s="10">
        <v>111.47500000000001</v>
      </c>
      <c r="AR124" s="10"/>
      <c r="AS124" s="10"/>
      <c r="AT124" s="10">
        <v>1.7083717880179761</v>
      </c>
      <c r="AU124" s="10">
        <v>1</v>
      </c>
      <c r="AV124" s="16"/>
      <c r="AW124" s="19">
        <v>44.567036201075183</v>
      </c>
      <c r="AX124" s="1" t="s">
        <v>120</v>
      </c>
      <c r="AY124" s="23">
        <v>18.6086614173228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65.224109639137765</v>
      </c>
      <c r="BG124" s="24">
        <v>31.983880860441388</v>
      </c>
      <c r="BH124" s="24">
        <v>2.792009500420841</v>
      </c>
      <c r="BI124" s="21"/>
      <c r="BJ124" s="25">
        <f t="shared" ca="1" si="11"/>
        <v>1</v>
      </c>
      <c r="BK124" s="24">
        <f t="shared" ca="1" si="12"/>
        <v>6.4267322000832383</v>
      </c>
      <c r="BL124" s="23">
        <f t="shared" si="13"/>
        <v>2.6832284982203856</v>
      </c>
      <c r="BM124" s="23">
        <f t="shared" ca="1" si="14"/>
        <v>3.13119278074661</v>
      </c>
      <c r="BN124" s="22">
        <f t="shared" si="15"/>
        <v>3.3168158836291468</v>
      </c>
      <c r="BO124" s="21"/>
      <c r="BP124" s="2"/>
    </row>
    <row r="125" spans="1:68" x14ac:dyDescent="0.2">
      <c r="A125">
        <v>5.6</v>
      </c>
      <c r="B125">
        <v>0.4</v>
      </c>
      <c r="C125">
        <v>0.18056</v>
      </c>
      <c r="D125">
        <v>-9.0399999999999994E-2</v>
      </c>
      <c r="E125">
        <v>-9.6699999999999998E-3</v>
      </c>
      <c r="F125">
        <v>1.8625499999999999</v>
      </c>
      <c r="G125">
        <v>1.84778</v>
      </c>
      <c r="H125" s="21"/>
      <c r="I125" s="17">
        <f t="shared" si="9"/>
        <v>18.372703412073488</v>
      </c>
      <c r="J125" s="16">
        <f t="shared" si="10"/>
        <v>-18.772703412073486</v>
      </c>
      <c r="K125" s="10">
        <v>105</v>
      </c>
      <c r="L125" s="16">
        <v>1929.133858267719</v>
      </c>
      <c r="M125" s="16">
        <v>792.91338582677179</v>
      </c>
      <c r="N125" s="16">
        <v>7.9615048118985117</v>
      </c>
      <c r="O125" s="16">
        <v>4.1815379876796683</v>
      </c>
      <c r="P125" s="16">
        <v>4.4208196854580901</v>
      </c>
      <c r="Q125" s="16">
        <v>6.2431057788023332E-2</v>
      </c>
      <c r="R125" s="16">
        <v>1.4122054783954427</v>
      </c>
      <c r="S125" s="16">
        <v>16.616784567945974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144</v>
      </c>
      <c r="Y125" s="10">
        <v>4</v>
      </c>
      <c r="Z125" s="20" t="s">
        <v>123</v>
      </c>
      <c r="AA125" s="15">
        <v>4</v>
      </c>
      <c r="AB125" s="11">
        <v>45.433952457842061</v>
      </c>
      <c r="AC125" s="10">
        <v>49.234032915410438</v>
      </c>
      <c r="AD125" s="19">
        <v>5.3320146267475046</v>
      </c>
      <c r="AE125" s="12">
        <v>418.15379876796686</v>
      </c>
      <c r="AF125" s="10">
        <v>406.61797133226258</v>
      </c>
      <c r="AG125" s="10">
        <v>221.0409842729045</v>
      </c>
      <c r="AH125" s="10">
        <v>178.05146926726212</v>
      </c>
      <c r="AI125" s="10">
        <v>7.0811225087174048</v>
      </c>
      <c r="AJ125" s="10"/>
      <c r="AK125" s="10"/>
      <c r="AL125" s="10"/>
      <c r="AM125" s="10"/>
      <c r="AN125" s="10">
        <v>2.0907689938398342</v>
      </c>
      <c r="AO125" s="10">
        <v>1.260401091713981</v>
      </c>
      <c r="AP125" s="10">
        <v>1</v>
      </c>
      <c r="AQ125" s="10">
        <v>111.47500000000001</v>
      </c>
      <c r="AR125" s="10"/>
      <c r="AS125" s="10"/>
      <c r="AT125" s="10">
        <v>2.3527179899642832</v>
      </c>
      <c r="AU125" s="10">
        <v>1</v>
      </c>
      <c r="AV125" s="16"/>
      <c r="AW125" s="19">
        <v>60.992695699839388</v>
      </c>
      <c r="AX125" s="1" t="s">
        <v>120</v>
      </c>
      <c r="AY125" s="23">
        <v>18.772703412073501</v>
      </c>
      <c r="AZ125" s="18">
        <v>100</v>
      </c>
      <c r="BA125" s="18">
        <v>0</v>
      </c>
      <c r="BB125" s="18">
        <v>0</v>
      </c>
      <c r="BC125" s="18">
        <v>0</v>
      </c>
      <c r="BD125" s="18">
        <v>100</v>
      </c>
      <c r="BE125" s="18">
        <v>0</v>
      </c>
      <c r="BF125" s="24">
        <v>45.433952457842061</v>
      </c>
      <c r="BG125" s="24">
        <v>49.234032915410438</v>
      </c>
      <c r="BH125" s="24">
        <v>5.3320146267475046</v>
      </c>
      <c r="BI125" s="21"/>
      <c r="BJ125" s="25">
        <f t="shared" ca="1" si="11"/>
        <v>0.98661145886177504</v>
      </c>
      <c r="BK125" s="24">
        <f t="shared" ca="1" si="12"/>
        <v>8.6038208677728285</v>
      </c>
      <c r="BL125" s="23">
        <f t="shared" si="13"/>
        <v>1.8063221121136861</v>
      </c>
      <c r="BM125" s="23">
        <f t="shared" ca="1" si="14"/>
        <v>2.9340610012767963</v>
      </c>
      <c r="BN125" s="22">
        <f t="shared" si="15"/>
        <v>3.1619610587203311</v>
      </c>
      <c r="BO125" s="21"/>
      <c r="BP125" s="2"/>
    </row>
    <row r="126" spans="1:68" x14ac:dyDescent="0.2">
      <c r="A126">
        <v>5.65</v>
      </c>
      <c r="B126">
        <v>2.1</v>
      </c>
      <c r="C126">
        <v>0.18793000000000001</v>
      </c>
      <c r="D126">
        <v>-9.6710000000000004E-2</v>
      </c>
      <c r="E126">
        <v>-2.581E-2</v>
      </c>
      <c r="F126">
        <v>1.8627499999999999</v>
      </c>
      <c r="G126">
        <v>1.8504799999999999</v>
      </c>
      <c r="H126" s="21"/>
      <c r="I126" s="17">
        <f t="shared" si="9"/>
        <v>18.536745406824146</v>
      </c>
      <c r="J126" s="16">
        <f t="shared" si="10"/>
        <v>-18.936745406824144</v>
      </c>
      <c r="K126" s="10">
        <v>105</v>
      </c>
      <c r="L126" s="16">
        <v>1946.3582677165382</v>
      </c>
      <c r="M126" s="16">
        <v>799.90157480314986</v>
      </c>
      <c r="N126" s="16">
        <v>8.0325896762904634</v>
      </c>
      <c r="O126" s="16">
        <v>6.1345123203285423</v>
      </c>
      <c r="P126" s="16">
        <v>6.3116339247198123</v>
      </c>
      <c r="Q126" s="16">
        <v>1.7563179127154604E-2</v>
      </c>
      <c r="R126" s="16">
        <v>0.27826675844376186</v>
      </c>
      <c r="S126" s="16">
        <v>12.300111416060444</v>
      </c>
      <c r="T126" s="20" t="s">
        <v>119</v>
      </c>
      <c r="U126" s="10">
        <v>1</v>
      </c>
      <c r="V126" s="20" t="s">
        <v>161</v>
      </c>
      <c r="W126" s="10">
        <v>1</v>
      </c>
      <c r="X126" s="20" t="s">
        <v>142</v>
      </c>
      <c r="Y126" s="10">
        <v>5</v>
      </c>
      <c r="Z126" s="20" t="s">
        <v>121</v>
      </c>
      <c r="AA126" s="15">
        <v>5</v>
      </c>
      <c r="AB126" s="11">
        <v>16.60956905482572</v>
      </c>
      <c r="AC126" s="10">
        <v>62.553012694096907</v>
      </c>
      <c r="AD126" s="19">
        <v>20.837418251077377</v>
      </c>
      <c r="AE126" s="12">
        <v>613.45123203285425</v>
      </c>
      <c r="AF126" s="10">
        <v>628.05350480724053</v>
      </c>
      <c r="AG126" s="10">
        <v>348.37254435398592</v>
      </c>
      <c r="AH126" s="10">
        <v>87.789018646696746</v>
      </c>
      <c r="AI126" s="10">
        <v>35.936739465130955</v>
      </c>
      <c r="AJ126" s="10"/>
      <c r="AK126" s="10"/>
      <c r="AL126" s="10"/>
      <c r="AM126" s="10"/>
      <c r="AN126" s="10">
        <v>3.0672561601642712</v>
      </c>
      <c r="AO126" s="10">
        <v>1.4565192435734096</v>
      </c>
      <c r="AP126" s="10">
        <v>2.7869803548318872</v>
      </c>
      <c r="AQ126" s="10">
        <v>111.47500000000001</v>
      </c>
      <c r="AR126" s="10"/>
      <c r="AS126" s="10"/>
      <c r="AT126" s="10">
        <v>3.6793153251919226</v>
      </c>
      <c r="AU126" s="10">
        <v>1</v>
      </c>
      <c r="AV126" s="16"/>
      <c r="AW126" s="19">
        <v>94.208025721086074</v>
      </c>
      <c r="AX126" s="1" t="s">
        <v>120</v>
      </c>
      <c r="AY126" s="23">
        <v>18.936745406824102</v>
      </c>
      <c r="AZ126" s="18">
        <v>100</v>
      </c>
      <c r="BA126" s="18">
        <v>0</v>
      </c>
      <c r="BB126" s="18">
        <v>0</v>
      </c>
      <c r="BC126" s="18">
        <v>0</v>
      </c>
      <c r="BD126" s="18">
        <v>100</v>
      </c>
      <c r="BE126" s="18">
        <v>0</v>
      </c>
      <c r="BF126" s="24">
        <v>16.60956905482572</v>
      </c>
      <c r="BG126" s="24">
        <v>62.553012694096907</v>
      </c>
      <c r="BH126" s="24">
        <v>20.837418251077377</v>
      </c>
      <c r="BI126" s="21"/>
      <c r="BJ126" s="25">
        <f t="shared" ca="1" si="11"/>
        <v>0.83129371337848279</v>
      </c>
      <c r="BK126" s="24">
        <f t="shared" ca="1" si="12"/>
        <v>11.323893038092153</v>
      </c>
      <c r="BL126" s="23">
        <f t="shared" si="13"/>
        <v>0.32899368478720753</v>
      </c>
      <c r="BM126" s="23">
        <f t="shared" ca="1" si="14"/>
        <v>2.5259695160021147</v>
      </c>
      <c r="BN126" s="22">
        <f t="shared" si="15"/>
        <v>2.7758635028619878</v>
      </c>
      <c r="BO126" s="21"/>
      <c r="BP126" s="2"/>
    </row>
    <row r="127" spans="1:68" x14ac:dyDescent="0.2">
      <c r="A127">
        <v>5.7</v>
      </c>
      <c r="B127">
        <v>2</v>
      </c>
      <c r="C127">
        <v>0.17827000000000001</v>
      </c>
      <c r="D127">
        <v>-9.6890000000000004E-2</v>
      </c>
      <c r="E127">
        <v>-2.7210000000000002E-2</v>
      </c>
      <c r="F127">
        <v>1.85975</v>
      </c>
      <c r="G127">
        <v>1.8466800000000001</v>
      </c>
      <c r="H127" s="21"/>
      <c r="I127" s="17">
        <f t="shared" si="9"/>
        <v>18.700787401574804</v>
      </c>
      <c r="J127" s="16">
        <f t="shared" si="10"/>
        <v>-19.100787401574802</v>
      </c>
      <c r="K127" s="10">
        <v>105</v>
      </c>
      <c r="L127" s="16">
        <v>1963.5826771653574</v>
      </c>
      <c r="M127" s="16">
        <v>806.88976377952793</v>
      </c>
      <c r="N127" s="16">
        <v>8.1036745406824142</v>
      </c>
      <c r="O127" s="16">
        <v>3.574711498973306</v>
      </c>
      <c r="P127" s="16">
        <v>3.7464412737027417</v>
      </c>
      <c r="Q127" s="16">
        <v>1.6283271336511765E-2</v>
      </c>
      <c r="R127" s="16">
        <v>0.4346330329747416</v>
      </c>
      <c r="S127" s="16">
        <v>11.925678800655255</v>
      </c>
      <c r="T127" s="20" t="s">
        <v>119</v>
      </c>
      <c r="U127" s="10">
        <v>1</v>
      </c>
      <c r="V127" s="20" t="s">
        <v>161</v>
      </c>
      <c r="W127" s="10">
        <v>1</v>
      </c>
      <c r="X127" s="20" t="s">
        <v>144</v>
      </c>
      <c r="Y127" s="10">
        <v>4</v>
      </c>
      <c r="Z127" s="20" t="s">
        <v>121</v>
      </c>
      <c r="AA127" s="15">
        <v>5</v>
      </c>
      <c r="AB127" s="11">
        <v>30.128463058016152</v>
      </c>
      <c r="AC127" s="10">
        <v>59.268841455257892</v>
      </c>
      <c r="AD127" s="19">
        <v>10.602695486725956</v>
      </c>
      <c r="AE127" s="12">
        <v>357.47114989733058</v>
      </c>
      <c r="AF127" s="10">
        <v>325.25293354353698</v>
      </c>
      <c r="AG127" s="10">
        <v>187.3220636851371</v>
      </c>
      <c r="AH127" s="10">
        <v>78.624087633727015</v>
      </c>
      <c r="AI127" s="10">
        <v>23.007915278683253</v>
      </c>
      <c r="AJ127" s="10"/>
      <c r="AK127" s="10"/>
      <c r="AL127" s="10"/>
      <c r="AM127" s="10"/>
      <c r="AN127" s="10">
        <v>1.787355749486653</v>
      </c>
      <c r="AO127" s="10">
        <v>1.0103918196145378</v>
      </c>
      <c r="AP127" s="10">
        <v>1</v>
      </c>
      <c r="AQ127" s="10">
        <v>111.47500000000001</v>
      </c>
      <c r="AR127" s="10"/>
      <c r="AS127" s="10"/>
      <c r="AT127" s="10">
        <v>1.8267751233921117</v>
      </c>
      <c r="AU127" s="10">
        <v>1</v>
      </c>
      <c r="AV127" s="16"/>
      <c r="AW127" s="19">
        <v>48.787940031530546</v>
      </c>
      <c r="AX127" s="1" t="s">
        <v>120</v>
      </c>
      <c r="AY127" s="23">
        <v>19.100787401574799</v>
      </c>
      <c r="AZ127" s="18">
        <v>100</v>
      </c>
      <c r="BA127" s="18">
        <v>0</v>
      </c>
      <c r="BB127" s="18">
        <v>0</v>
      </c>
      <c r="BC127" s="18">
        <v>0</v>
      </c>
      <c r="BD127" s="18">
        <v>100</v>
      </c>
      <c r="BE127" s="18">
        <v>0</v>
      </c>
      <c r="BF127" s="24">
        <v>30.128463058016152</v>
      </c>
      <c r="BG127" s="24">
        <v>59.268841455257892</v>
      </c>
      <c r="BH127" s="24">
        <v>10.602695486725956</v>
      </c>
      <c r="BI127" s="21"/>
      <c r="BJ127" s="25">
        <f t="shared" ca="1" si="11"/>
        <v>0.94887926589131144</v>
      </c>
      <c r="BK127" s="24">
        <f t="shared" ca="1" si="12"/>
        <v>6.5224338414076168</v>
      </c>
      <c r="BL127" s="23">
        <f t="shared" si="13"/>
        <v>0.58898130753051803</v>
      </c>
      <c r="BM127" s="23">
        <f t="shared" ca="1" si="14"/>
        <v>2.8341596527644954</v>
      </c>
      <c r="BN127" s="22">
        <f t="shared" si="15"/>
        <v>3.0450992056436412</v>
      </c>
      <c r="BO127" s="21"/>
      <c r="BP127" s="2"/>
    </row>
    <row r="128" spans="1:68" x14ac:dyDescent="0.2">
      <c r="A128">
        <v>5.75</v>
      </c>
      <c r="B128">
        <v>2.1</v>
      </c>
      <c r="C128">
        <v>0.17408000000000001</v>
      </c>
      <c r="D128">
        <v>-9.6829999999999999E-2</v>
      </c>
      <c r="E128">
        <v>-2.7289999999999998E-2</v>
      </c>
      <c r="F128">
        <v>1.8647499999999999</v>
      </c>
      <c r="G128">
        <v>1.8543000000000001</v>
      </c>
      <c r="H128" s="21"/>
      <c r="I128" s="17">
        <f t="shared" si="9"/>
        <v>18.864829396325458</v>
      </c>
      <c r="J128" s="16">
        <f t="shared" si="10"/>
        <v>-19.264829396325457</v>
      </c>
      <c r="K128" s="10">
        <v>105</v>
      </c>
      <c r="L128" s="16">
        <v>1980.8070866141761</v>
      </c>
      <c r="M128" s="16">
        <v>813.87795275590577</v>
      </c>
      <c r="N128" s="16">
        <v>8.174759405074365</v>
      </c>
      <c r="O128" s="16">
        <v>2.4644045174537994</v>
      </c>
      <c r="P128" s="16">
        <v>2.6358261876311304</v>
      </c>
      <c r="Q128" s="16">
        <v>1.6709907266726078E-2</v>
      </c>
      <c r="R128" s="16">
        <v>0.6339533063727395</v>
      </c>
      <c r="S128" s="16">
        <v>11.904282651203534</v>
      </c>
      <c r="T128" s="20" t="s">
        <v>119</v>
      </c>
      <c r="U128" s="10">
        <v>1</v>
      </c>
      <c r="V128" s="20" t="s">
        <v>161</v>
      </c>
      <c r="W128" s="10">
        <v>1</v>
      </c>
      <c r="X128" s="20" t="s">
        <v>33</v>
      </c>
      <c r="Y128" s="10">
        <v>3</v>
      </c>
      <c r="Z128" s="20" t="s">
        <v>123</v>
      </c>
      <c r="AA128" s="15">
        <v>4</v>
      </c>
      <c r="AB128" s="11">
        <v>42.932441760153765</v>
      </c>
      <c r="AC128" s="10">
        <v>51.147189883074176</v>
      </c>
      <c r="AD128" s="19">
        <v>5.9203683567720589</v>
      </c>
      <c r="AE128" s="12">
        <v>246.44045174537996</v>
      </c>
      <c r="AF128" s="10">
        <v>193.57913462635807</v>
      </c>
      <c r="AG128" s="10">
        <v>131.79130938155652</v>
      </c>
      <c r="AH128" s="10">
        <v>76.721621063228611</v>
      </c>
      <c r="AI128" s="10">
        <v>15.774032408185588</v>
      </c>
      <c r="AJ128" s="10"/>
      <c r="AK128" s="10"/>
      <c r="AL128" s="10"/>
      <c r="AM128" s="10"/>
      <c r="AN128" s="10">
        <v>1.2322022587268997</v>
      </c>
      <c r="AO128" s="10">
        <v>0.82336743468926377</v>
      </c>
      <c r="AP128" s="10">
        <v>1</v>
      </c>
      <c r="AQ128" s="10">
        <v>111.47500000000001</v>
      </c>
      <c r="AR128" s="10"/>
      <c r="AS128" s="10"/>
      <c r="AT128" s="10">
        <v>1.0497155683174297</v>
      </c>
      <c r="AU128" s="10">
        <v>1</v>
      </c>
      <c r="AV128" s="16"/>
      <c r="AW128" s="19">
        <v>29.03687019395371</v>
      </c>
      <c r="AX128" s="1" t="s">
        <v>120</v>
      </c>
      <c r="AY128" s="23">
        <v>19.264829396325499</v>
      </c>
      <c r="AZ128" s="18">
        <v>100</v>
      </c>
      <c r="BA128" s="18">
        <v>0</v>
      </c>
      <c r="BB128" s="18">
        <v>0</v>
      </c>
      <c r="BC128" s="18">
        <v>0</v>
      </c>
      <c r="BD128" s="18">
        <v>100</v>
      </c>
      <c r="BE128" s="18">
        <v>0</v>
      </c>
      <c r="BF128" s="24">
        <v>42.932441760153765</v>
      </c>
      <c r="BG128" s="24">
        <v>51.147189883074176</v>
      </c>
      <c r="BH128" s="24">
        <v>5.9203683567720589</v>
      </c>
      <c r="BI128" s="21"/>
      <c r="BJ128" s="25">
        <f t="shared" ca="1" si="11"/>
        <v>1</v>
      </c>
      <c r="BK128" s="24">
        <f t="shared" ca="1" si="12"/>
        <v>4.0434137299146853</v>
      </c>
      <c r="BL128" s="23">
        <f t="shared" si="13"/>
        <v>1.0155389148415841</v>
      </c>
      <c r="BM128" s="23">
        <f t="shared" ca="1" si="14"/>
        <v>3.1149631540581031</v>
      </c>
      <c r="BN128" s="22">
        <f t="shared" si="15"/>
        <v>3.2398255175228372</v>
      </c>
      <c r="BO128" s="21"/>
      <c r="BP128" s="2"/>
    </row>
    <row r="129" spans="1:68" x14ac:dyDescent="0.2">
      <c r="A129">
        <v>5.8</v>
      </c>
      <c r="B129">
        <v>2.1</v>
      </c>
      <c r="C129">
        <v>0.17460999999999999</v>
      </c>
      <c r="D129">
        <v>-9.7280000000000005E-2</v>
      </c>
      <c r="E129">
        <v>-2.308E-2</v>
      </c>
      <c r="F129">
        <v>1.8592500000000001</v>
      </c>
      <c r="G129">
        <v>1.8584000000000001</v>
      </c>
      <c r="H129" s="21"/>
      <c r="I129" s="17">
        <f t="shared" si="9"/>
        <v>19.028871391076112</v>
      </c>
      <c r="J129" s="16">
        <f t="shared" si="10"/>
        <v>-19.428871391076111</v>
      </c>
      <c r="K129" s="10">
        <v>105</v>
      </c>
      <c r="L129" s="16">
        <v>1998.0314960629948</v>
      </c>
      <c r="M129" s="16">
        <v>820.86614173228361</v>
      </c>
      <c r="N129" s="16">
        <v>8.2458442694663141</v>
      </c>
      <c r="O129" s="16">
        <v>2.6048490759753533</v>
      </c>
      <c r="P129" s="16">
        <v>2.7924847482072015</v>
      </c>
      <c r="Q129" s="16">
        <v>1.3510137790118922E-2</v>
      </c>
      <c r="R129" s="16">
        <v>0.48380345850742934</v>
      </c>
      <c r="S129" s="16">
        <v>13.030255016100561</v>
      </c>
      <c r="T129" s="20" t="s">
        <v>119</v>
      </c>
      <c r="U129" s="10">
        <v>1</v>
      </c>
      <c r="V129" s="20" t="s">
        <v>161</v>
      </c>
      <c r="W129" s="10">
        <v>1</v>
      </c>
      <c r="X129" s="20" t="s">
        <v>33</v>
      </c>
      <c r="Y129" s="10">
        <v>3</v>
      </c>
      <c r="Z129" s="20" t="s">
        <v>123</v>
      </c>
      <c r="AA129" s="15">
        <v>4</v>
      </c>
      <c r="AB129" s="11">
        <v>38.659302869996324</v>
      </c>
      <c r="AC129" s="10">
        <v>54.20294324994741</v>
      </c>
      <c r="AD129" s="19">
        <v>7.1377538800562643</v>
      </c>
      <c r="AE129" s="12">
        <v>260.48490759753531</v>
      </c>
      <c r="AF129" s="10">
        <v>210.99635296184769</v>
      </c>
      <c r="AG129" s="10">
        <v>139.62423741036008</v>
      </c>
      <c r="AH129" s="10">
        <v>98.422163930761656</v>
      </c>
      <c r="AI129" s="10">
        <v>20.66955046342737</v>
      </c>
      <c r="AJ129" s="10"/>
      <c r="AK129" s="10"/>
      <c r="AL129" s="10"/>
      <c r="AM129" s="10"/>
      <c r="AN129" s="10">
        <v>1.3024245379876767</v>
      </c>
      <c r="AO129" s="10">
        <v>0.83804307708282899</v>
      </c>
      <c r="AP129" s="10">
        <v>1</v>
      </c>
      <c r="AQ129" s="10">
        <v>111.47500000000001</v>
      </c>
      <c r="AR129" s="10"/>
      <c r="AS129" s="10"/>
      <c r="AT129" s="10">
        <v>1.1387036343435941</v>
      </c>
      <c r="AU129" s="10">
        <v>1</v>
      </c>
      <c r="AV129" s="16"/>
      <c r="AW129" s="19">
        <v>31.649452944277154</v>
      </c>
      <c r="AX129" s="1" t="s">
        <v>120</v>
      </c>
      <c r="AY129" s="23">
        <v>19.4288713910761</v>
      </c>
      <c r="AZ129" s="18">
        <v>100</v>
      </c>
      <c r="BA129" s="18">
        <v>0</v>
      </c>
      <c r="BB129" s="18">
        <v>0</v>
      </c>
      <c r="BC129" s="18">
        <v>0</v>
      </c>
      <c r="BD129" s="18">
        <v>100</v>
      </c>
      <c r="BE129" s="18">
        <v>0</v>
      </c>
      <c r="BF129" s="24">
        <v>38.659302869996324</v>
      </c>
      <c r="BG129" s="24">
        <v>54.20294324994741</v>
      </c>
      <c r="BH129" s="24">
        <v>7.1377538800562643</v>
      </c>
      <c r="BI129" s="21"/>
      <c r="BJ129" s="25">
        <f t="shared" ca="1" si="11"/>
        <v>1</v>
      </c>
      <c r="BK129" s="24">
        <f t="shared" ca="1" si="12"/>
        <v>4.3696990507878066</v>
      </c>
      <c r="BL129" s="23">
        <f t="shared" si="13"/>
        <v>0.75329642100283578</v>
      </c>
      <c r="BM129" s="23">
        <f t="shared" ca="1" si="14"/>
        <v>3.0347452535243953</v>
      </c>
      <c r="BN129" s="22">
        <f t="shared" si="15"/>
        <v>3.1806836136755878</v>
      </c>
      <c r="BO129" s="21"/>
      <c r="BP129" s="2"/>
    </row>
    <row r="130" spans="1:68" x14ac:dyDescent="0.2">
      <c r="A130">
        <v>5.85</v>
      </c>
      <c r="B130">
        <v>2.1</v>
      </c>
      <c r="C130">
        <v>0.17659</v>
      </c>
      <c r="D130">
        <v>-9.8809999999999995E-2</v>
      </c>
      <c r="E130">
        <v>-1.9980000000000001E-2</v>
      </c>
      <c r="F130">
        <v>1.8594999999999999</v>
      </c>
      <c r="G130">
        <v>1.85823</v>
      </c>
      <c r="H130" s="21"/>
      <c r="I130" s="17">
        <f t="shared" si="9"/>
        <v>19.19291338582677</v>
      </c>
      <c r="J130" s="16">
        <f t="shared" si="10"/>
        <v>-19.592913385826769</v>
      </c>
      <c r="K130" s="10">
        <v>105</v>
      </c>
      <c r="L130" s="16">
        <v>2015.255905511814</v>
      </c>
      <c r="M130" s="16">
        <v>827.85433070866168</v>
      </c>
      <c r="N130" s="16">
        <v>8.3169291338582667</v>
      </c>
      <c r="O130" s="16">
        <v>3.1295287474332611</v>
      </c>
      <c r="P130" s="16">
        <v>3.3291034710591716</v>
      </c>
      <c r="Q130" s="16">
        <v>2.6309215696548038E-3</v>
      </c>
      <c r="R130" s="16">
        <v>7.9027930267897686E-2</v>
      </c>
      <c r="S130" s="16">
        <v>13.859355807354907</v>
      </c>
      <c r="T130" s="20" t="s">
        <v>119</v>
      </c>
      <c r="U130" s="10">
        <v>1</v>
      </c>
      <c r="V130" s="20" t="s">
        <v>161</v>
      </c>
      <c r="W130" s="10">
        <v>1</v>
      </c>
      <c r="X130" s="20" t="s">
        <v>161</v>
      </c>
      <c r="Y130" s="10">
        <v>1</v>
      </c>
      <c r="Z130" s="20" t="s">
        <v>121</v>
      </c>
      <c r="AA130" s="15">
        <v>5</v>
      </c>
      <c r="AB130" s="11">
        <v>27.127270767463578</v>
      </c>
      <c r="AC130" s="10">
        <v>60.620788450894395</v>
      </c>
      <c r="AD130" s="19">
        <v>12.251940781642027</v>
      </c>
      <c r="AE130" s="12">
        <v>312.95287474332611</v>
      </c>
      <c r="AF130" s="10">
        <v>273.1147668592078</v>
      </c>
      <c r="AG130" s="10">
        <v>166.45517355295857</v>
      </c>
      <c r="AH130" s="10">
        <v>114.01563442621659</v>
      </c>
      <c r="AI130" s="10">
        <v>126.53754142492262</v>
      </c>
      <c r="AJ130" s="10"/>
      <c r="AK130" s="10"/>
      <c r="AL130" s="10"/>
      <c r="AM130" s="10"/>
      <c r="AN130" s="10">
        <v>1.5647643737166306</v>
      </c>
      <c r="AO130" s="10">
        <v>0.87643986315068345</v>
      </c>
      <c r="AP130" s="10">
        <v>1</v>
      </c>
      <c r="AQ130" s="10">
        <v>111.47500000000001</v>
      </c>
      <c r="AR130" s="10"/>
      <c r="AS130" s="10"/>
      <c r="AT130" s="10">
        <v>1.4796881166462934</v>
      </c>
      <c r="AU130" s="10">
        <v>1</v>
      </c>
      <c r="AV130" s="16"/>
      <c r="AW130" s="19">
        <v>40.967215028881171</v>
      </c>
      <c r="AX130" s="1" t="s">
        <v>120</v>
      </c>
      <c r="AY130" s="23">
        <v>19.592913385826801</v>
      </c>
      <c r="AZ130" s="18">
        <v>100</v>
      </c>
      <c r="BA130" s="18">
        <v>0</v>
      </c>
      <c r="BB130" s="18">
        <v>0</v>
      </c>
      <c r="BC130" s="18">
        <v>0</v>
      </c>
      <c r="BD130" s="18">
        <v>100</v>
      </c>
      <c r="BE130" s="18">
        <v>0</v>
      </c>
      <c r="BF130" s="24">
        <v>27.127270767463578</v>
      </c>
      <c r="BG130" s="24">
        <v>60.620788450894395</v>
      </c>
      <c r="BH130" s="24">
        <v>12.251940781642027</v>
      </c>
      <c r="BI130" s="21"/>
      <c r="BJ130" s="25">
        <f t="shared" ca="1" si="11"/>
        <v>0.92343152308060927</v>
      </c>
      <c r="BK130" s="24">
        <f t="shared" ca="1" si="12"/>
        <v>5.2188041115988257</v>
      </c>
      <c r="BL130" s="23">
        <f t="shared" si="13"/>
        <v>0.11332971418013098</v>
      </c>
      <c r="BM130" s="23">
        <f t="shared" ca="1" si="14"/>
        <v>2.766067594943534</v>
      </c>
      <c r="BN130" s="22">
        <f t="shared" si="15"/>
        <v>2.9753107164430177</v>
      </c>
      <c r="BO130" s="21"/>
      <c r="BP130" s="2"/>
    </row>
    <row r="131" spans="1:68" x14ac:dyDescent="0.2">
      <c r="A131">
        <v>5.9</v>
      </c>
      <c r="B131">
        <v>2.1</v>
      </c>
      <c r="C131">
        <v>0.17444000000000001</v>
      </c>
      <c r="D131">
        <v>-9.6600000000000005E-2</v>
      </c>
      <c r="E131">
        <v>-2.282E-2</v>
      </c>
      <c r="F131">
        <v>1.85453</v>
      </c>
      <c r="G131">
        <v>1.8567</v>
      </c>
      <c r="H131" s="21"/>
      <c r="I131" s="17">
        <f t="shared" si="9"/>
        <v>19.356955380577428</v>
      </c>
      <c r="J131" s="16">
        <f t="shared" si="10"/>
        <v>-19.756955380577427</v>
      </c>
      <c r="K131" s="10">
        <v>105</v>
      </c>
      <c r="L131" s="16">
        <v>2032.4803149606332</v>
      </c>
      <c r="M131" s="16">
        <v>834.84251968503975</v>
      </c>
      <c r="N131" s="16">
        <v>8.3880139982502193</v>
      </c>
      <c r="O131" s="16">
        <v>2.5598008213552363</v>
      </c>
      <c r="P131" s="16">
        <v>2.7484378333814252</v>
      </c>
      <c r="Q131" s="16">
        <v>1.8345344999214114E-2</v>
      </c>
      <c r="R131" s="16">
        <v>0.66748262508974743</v>
      </c>
      <c r="S131" s="16">
        <v>13.099792501818669</v>
      </c>
      <c r="T131" s="20" t="s">
        <v>119</v>
      </c>
      <c r="U131" s="10">
        <v>1</v>
      </c>
      <c r="V131" s="20" t="s">
        <v>161</v>
      </c>
      <c r="W131" s="10">
        <v>1</v>
      </c>
      <c r="X131" s="20" t="s">
        <v>33</v>
      </c>
      <c r="Y131" s="10">
        <v>3</v>
      </c>
      <c r="Z131" s="20" t="s">
        <v>123</v>
      </c>
      <c r="AA131" s="15">
        <v>4</v>
      </c>
      <c r="AB131" s="11">
        <v>42.722593862816844</v>
      </c>
      <c r="AC131" s="10">
        <v>51.303777543691638</v>
      </c>
      <c r="AD131" s="19">
        <v>5.9736285934915152</v>
      </c>
      <c r="AE131" s="12">
        <v>255.98008213552362</v>
      </c>
      <c r="AF131" s="10">
        <v>203.78796187071885</v>
      </c>
      <c r="AG131" s="10">
        <v>137.42189166907127</v>
      </c>
      <c r="AH131" s="10">
        <v>96.928014930550972</v>
      </c>
      <c r="AI131" s="10">
        <v>14.981663378361997</v>
      </c>
      <c r="AJ131" s="10"/>
      <c r="AK131" s="10"/>
      <c r="AL131" s="10"/>
      <c r="AM131" s="10"/>
      <c r="AN131" s="10">
        <v>1.2799004106776182</v>
      </c>
      <c r="AO131" s="10">
        <v>0.85709046660665</v>
      </c>
      <c r="AP131" s="10">
        <v>1</v>
      </c>
      <c r="AQ131" s="10">
        <v>111.47500000000001</v>
      </c>
      <c r="AR131" s="10"/>
      <c r="AS131" s="10"/>
      <c r="AT131" s="10">
        <v>1.0783611764575329</v>
      </c>
      <c r="AU131" s="10">
        <v>1</v>
      </c>
      <c r="AV131" s="16"/>
      <c r="AW131" s="19">
        <v>30.568194280607827</v>
      </c>
      <c r="AX131" s="1" t="s">
        <v>120</v>
      </c>
      <c r="AY131" s="23">
        <v>19.756955380577399</v>
      </c>
      <c r="AZ131" s="18">
        <v>100</v>
      </c>
      <c r="BA131" s="18">
        <v>0</v>
      </c>
      <c r="BB131" s="18">
        <v>0</v>
      </c>
      <c r="BC131" s="18">
        <v>0</v>
      </c>
      <c r="BD131" s="18">
        <v>100</v>
      </c>
      <c r="BE131" s="18">
        <v>0</v>
      </c>
      <c r="BF131" s="24">
        <v>42.722593862816844</v>
      </c>
      <c r="BG131" s="24">
        <v>51.303777543691638</v>
      </c>
      <c r="BH131" s="24">
        <v>5.9736285934915152</v>
      </c>
      <c r="BI131" s="21"/>
      <c r="BJ131" s="25">
        <f t="shared" ca="1" si="11"/>
        <v>1</v>
      </c>
      <c r="BK131" s="24">
        <f t="shared" ca="1" si="12"/>
        <v>4.1497591103879401</v>
      </c>
      <c r="BL131" s="23">
        <f t="shared" si="13"/>
        <v>1.0590791833080286</v>
      </c>
      <c r="BM131" s="23">
        <f t="shared" ca="1" si="14"/>
        <v>3.1118515795592256</v>
      </c>
      <c r="BN131" s="22">
        <f t="shared" si="15"/>
        <v>3.2297577627735961</v>
      </c>
      <c r="BO131" s="21"/>
      <c r="BP131" s="2"/>
    </row>
    <row r="132" spans="1:68" x14ac:dyDescent="0.2">
      <c r="A132">
        <v>5.95</v>
      </c>
      <c r="B132">
        <v>2.1</v>
      </c>
      <c r="C132">
        <v>0.17718</v>
      </c>
      <c r="D132">
        <v>-9.8229999999999998E-2</v>
      </c>
      <c r="E132">
        <v>-1.9179999999999999E-2</v>
      </c>
      <c r="F132">
        <v>1.85663</v>
      </c>
      <c r="G132">
        <v>1.8589</v>
      </c>
      <c r="H132" s="21"/>
      <c r="I132" s="17">
        <f t="shared" si="9"/>
        <v>19.520997375328083</v>
      </c>
      <c r="J132" s="16">
        <f t="shared" si="10"/>
        <v>-19.920997375328081</v>
      </c>
      <c r="K132" s="10">
        <v>105</v>
      </c>
      <c r="L132" s="16">
        <v>2049.704724409452</v>
      </c>
      <c r="M132" s="16">
        <v>841.83070866141759</v>
      </c>
      <c r="N132" s="16">
        <v>8.4590988626421701</v>
      </c>
      <c r="O132" s="16">
        <v>3.2858726899383961</v>
      </c>
      <c r="P132" s="16">
        <v>3.4885284590853551</v>
      </c>
      <c r="Q132" s="16">
        <v>6.7550688950595095E-3</v>
      </c>
      <c r="R132" s="16">
        <v>0.19363662857520722</v>
      </c>
      <c r="S132" s="16">
        <v>14.073317301872159</v>
      </c>
      <c r="T132" s="20" t="s">
        <v>119</v>
      </c>
      <c r="U132" s="10">
        <v>1</v>
      </c>
      <c r="V132" s="20" t="s">
        <v>161</v>
      </c>
      <c r="W132" s="10">
        <v>1</v>
      </c>
      <c r="X132" s="20" t="s">
        <v>161</v>
      </c>
      <c r="Y132" s="10">
        <v>1</v>
      </c>
      <c r="Z132" s="20" t="s">
        <v>121</v>
      </c>
      <c r="AA132" s="15">
        <v>5</v>
      </c>
      <c r="AB132" s="11">
        <v>27.965636210669025</v>
      </c>
      <c r="AC132" s="10">
        <v>60.270406593738841</v>
      </c>
      <c r="AD132" s="19">
        <v>11.76395719559213</v>
      </c>
      <c r="AE132" s="12">
        <v>328.58726899383959</v>
      </c>
      <c r="AF132" s="10">
        <v>289.84424669183898</v>
      </c>
      <c r="AG132" s="10">
        <v>174.42642295426776</v>
      </c>
      <c r="AH132" s="10">
        <v>115.49249360701691</v>
      </c>
      <c r="AI132" s="10">
        <v>51.643121828657868</v>
      </c>
      <c r="AJ132" s="10"/>
      <c r="AK132" s="10"/>
      <c r="AL132" s="10"/>
      <c r="AM132" s="10"/>
      <c r="AN132" s="10">
        <v>1.642936344969198</v>
      </c>
      <c r="AO132" s="10">
        <v>0.9308468001579201</v>
      </c>
      <c r="AP132" s="10">
        <v>1</v>
      </c>
      <c r="AQ132" s="10">
        <v>111.47500000000001</v>
      </c>
      <c r="AR132" s="10"/>
      <c r="AS132" s="10"/>
      <c r="AT132" s="10">
        <v>1.5472179966507824</v>
      </c>
      <c r="AU132" s="10">
        <v>1</v>
      </c>
      <c r="AV132" s="16"/>
      <c r="AW132" s="19">
        <v>43.476637003775849</v>
      </c>
      <c r="AX132" s="1" t="s">
        <v>120</v>
      </c>
      <c r="AY132" s="23">
        <v>19.920997375328099</v>
      </c>
      <c r="AZ132" s="18">
        <v>100</v>
      </c>
      <c r="BA132" s="18">
        <v>0</v>
      </c>
      <c r="BB132" s="18">
        <v>0</v>
      </c>
      <c r="BC132" s="18">
        <v>0</v>
      </c>
      <c r="BD132" s="18">
        <v>100</v>
      </c>
      <c r="BE132" s="18">
        <v>0</v>
      </c>
      <c r="BF132" s="24">
        <v>27.965636210669025</v>
      </c>
      <c r="BG132" s="24">
        <v>60.270406593738841</v>
      </c>
      <c r="BH132" s="24">
        <v>11.76395719559213</v>
      </c>
      <c r="BI132" s="21"/>
      <c r="BJ132" s="25">
        <f t="shared" ca="1" si="11"/>
        <v>0.93876322145294755</v>
      </c>
      <c r="BK132" s="24">
        <f t="shared" ca="1" si="12"/>
        <v>5.5312856874046323</v>
      </c>
      <c r="BL132" s="23">
        <f t="shared" si="13"/>
        <v>0.27418656631090449</v>
      </c>
      <c r="BM132" s="23">
        <f t="shared" ca="1" si="14"/>
        <v>2.8054415517929185</v>
      </c>
      <c r="BN132" s="22">
        <f t="shared" si="15"/>
        <v>2.9958736026532082</v>
      </c>
      <c r="BO132" s="21"/>
      <c r="BP132" s="2"/>
    </row>
    <row r="133" spans="1:68" x14ac:dyDescent="0.2">
      <c r="A133">
        <v>6</v>
      </c>
      <c r="B133">
        <v>2.1</v>
      </c>
      <c r="C133">
        <v>0.17535000000000001</v>
      </c>
      <c r="D133">
        <v>-9.8030000000000006E-2</v>
      </c>
      <c r="E133">
        <v>-1.7659999999999999E-2</v>
      </c>
      <c r="F133">
        <v>1.8499300000000001</v>
      </c>
      <c r="G133">
        <v>1.8555299999999999</v>
      </c>
      <c r="H133" s="21"/>
      <c r="I133" s="17">
        <f t="shared" si="9"/>
        <v>19.685039370078741</v>
      </c>
      <c r="J133" s="16">
        <f t="shared" si="10"/>
        <v>-20.085039370078739</v>
      </c>
      <c r="K133" s="10">
        <v>110</v>
      </c>
      <c r="L133" s="16">
        <v>2067.7493438320244</v>
      </c>
      <c r="M133" s="16">
        <v>849.63910761154887</v>
      </c>
      <c r="N133" s="16">
        <v>8.530183727034121</v>
      </c>
      <c r="O133" s="16">
        <v>2.8009414784394235</v>
      </c>
      <c r="P133" s="16">
        <v>3.0094512340763746</v>
      </c>
      <c r="Q133" s="16">
        <v>8.1771886624403926E-3</v>
      </c>
      <c r="R133" s="16">
        <v>0.27171693529534924</v>
      </c>
      <c r="S133" s="16">
        <v>14.479844141454937</v>
      </c>
      <c r="T133" s="20" t="s">
        <v>119</v>
      </c>
      <c r="U133" s="10">
        <v>1</v>
      </c>
      <c r="V133" s="20" t="s">
        <v>161</v>
      </c>
      <c r="W133" s="10">
        <v>1</v>
      </c>
      <c r="X133" s="20" t="s">
        <v>161</v>
      </c>
      <c r="Y133" s="10">
        <v>1</v>
      </c>
      <c r="Z133" s="20" t="s">
        <v>123</v>
      </c>
      <c r="AA133" s="15">
        <v>4</v>
      </c>
      <c r="AB133" s="11">
        <v>32.980109771768227</v>
      </c>
      <c r="AC133" s="10">
        <v>57.755849194349466</v>
      </c>
      <c r="AD133" s="19">
        <v>9.2640410338823074</v>
      </c>
      <c r="AE133" s="12">
        <v>280.09414784394232</v>
      </c>
      <c r="AF133" s="10">
        <v>226.67930220259336</v>
      </c>
      <c r="AG133" s="10">
        <v>150.47256170381871</v>
      </c>
      <c r="AH133" s="10">
        <v>122.39301423951392</v>
      </c>
      <c r="AI133" s="10">
        <v>36.803006000087038</v>
      </c>
      <c r="AJ133" s="10"/>
      <c r="AK133" s="10"/>
      <c r="AL133" s="10"/>
      <c r="AM133" s="10"/>
      <c r="AN133" s="10">
        <v>1.4004707392197118</v>
      </c>
      <c r="AO133" s="10">
        <v>0.85815741872576723</v>
      </c>
      <c r="AP133" s="10">
        <v>1</v>
      </c>
      <c r="AQ133" s="10">
        <v>111.47500000000001</v>
      </c>
      <c r="AR133" s="10"/>
      <c r="AS133" s="10"/>
      <c r="AT133" s="10">
        <v>1.1835844507748738</v>
      </c>
      <c r="AU133" s="10">
        <v>1</v>
      </c>
      <c r="AV133" s="16"/>
      <c r="AW133" s="19">
        <v>34.001895330389004</v>
      </c>
      <c r="AX133" s="1" t="s">
        <v>120</v>
      </c>
      <c r="AY133" s="23">
        <v>20.0850393700787</v>
      </c>
      <c r="AZ133" s="18">
        <v>100</v>
      </c>
      <c r="BA133" s="18">
        <v>0</v>
      </c>
      <c r="BB133" s="18">
        <v>0</v>
      </c>
      <c r="BC133" s="18">
        <v>0</v>
      </c>
      <c r="BD133" s="18">
        <v>100</v>
      </c>
      <c r="BE133" s="18">
        <v>0</v>
      </c>
      <c r="BF133" s="24">
        <v>32.980109771768227</v>
      </c>
      <c r="BG133" s="24">
        <v>57.755849194349466</v>
      </c>
      <c r="BH133" s="24">
        <v>9.2640410338823074</v>
      </c>
      <c r="BI133" s="21"/>
      <c r="BJ133" s="25">
        <f t="shared" ca="1" si="11"/>
        <v>0.98639732428020443</v>
      </c>
      <c r="BK133" s="24">
        <f t="shared" ca="1" si="12"/>
        <v>4.5929077817047856</v>
      </c>
      <c r="BL133" s="23">
        <f t="shared" si="13"/>
        <v>0.41391403497409129</v>
      </c>
      <c r="BM133" s="23">
        <f t="shared" ca="1" si="14"/>
        <v>2.9299812191556991</v>
      </c>
      <c r="BN133" s="22">
        <f t="shared" si="15"/>
        <v>3.0869180197493495</v>
      </c>
      <c r="BO133" s="21"/>
      <c r="BP133" s="2"/>
    </row>
    <row r="134" spans="1:68" x14ac:dyDescent="0.2">
      <c r="A134">
        <v>6.05</v>
      </c>
      <c r="B134">
        <v>2.1</v>
      </c>
      <c r="C134">
        <v>0.17471999999999999</v>
      </c>
      <c r="D134">
        <v>-9.7949999999999995E-2</v>
      </c>
      <c r="E134">
        <v>-1.423E-2</v>
      </c>
      <c r="F134">
        <v>1.84843</v>
      </c>
      <c r="G134">
        <v>1.86195</v>
      </c>
      <c r="H134" s="21"/>
      <c r="I134" s="17">
        <f t="shared" si="9"/>
        <v>19.849081364829395</v>
      </c>
      <c r="J134" s="16">
        <f t="shared" si="10"/>
        <v>-20.249081364829394</v>
      </c>
      <c r="K134" s="10">
        <v>110</v>
      </c>
      <c r="L134" s="16">
        <v>2085.7939632545963</v>
      </c>
      <c r="M134" s="16">
        <v>857.44750656168003</v>
      </c>
      <c r="N134" s="16">
        <v>8.60126859142607</v>
      </c>
      <c r="O134" s="16">
        <v>2.633997946611903</v>
      </c>
      <c r="P134" s="16">
        <v>2.8557176849203492</v>
      </c>
      <c r="Q134" s="16">
        <v>8.7460365693928423E-3</v>
      </c>
      <c r="R134" s="16">
        <v>0.30626404758342851</v>
      </c>
      <c r="S134" s="16">
        <v>15.397204049197649</v>
      </c>
      <c r="T134" s="20" t="s">
        <v>119</v>
      </c>
      <c r="U134" s="10">
        <v>1</v>
      </c>
      <c r="V134" s="20" t="s">
        <v>161</v>
      </c>
      <c r="W134" s="10">
        <v>1</v>
      </c>
      <c r="X134" s="20" t="s">
        <v>161</v>
      </c>
      <c r="Y134" s="10">
        <v>1</v>
      </c>
      <c r="Z134" s="20" t="s">
        <v>123</v>
      </c>
      <c r="AA134" s="15">
        <v>4</v>
      </c>
      <c r="AB134" s="11">
        <v>35.096094804132157</v>
      </c>
      <c r="AC134" s="10">
        <v>56.508988082460718</v>
      </c>
      <c r="AD134" s="19">
        <v>8.3949171134071285</v>
      </c>
      <c r="AE134" s="12">
        <v>263.3997946611903</v>
      </c>
      <c r="AF134" s="10">
        <v>207.53155410055678</v>
      </c>
      <c r="AG134" s="10">
        <v>142.78588424601747</v>
      </c>
      <c r="AH134" s="10">
        <v>139.80210084558678</v>
      </c>
      <c r="AI134" s="10">
        <v>32.651563508367495</v>
      </c>
      <c r="AJ134" s="10"/>
      <c r="AK134" s="10"/>
      <c r="AL134" s="10"/>
      <c r="AM134" s="10"/>
      <c r="AN134" s="10">
        <v>1.3169989733059515</v>
      </c>
      <c r="AO134" s="10">
        <v>0.83782454931671635</v>
      </c>
      <c r="AP134" s="10">
        <v>1</v>
      </c>
      <c r="AQ134" s="10">
        <v>111.47500000000001</v>
      </c>
      <c r="AR134" s="10"/>
      <c r="AS134" s="10"/>
      <c r="AT134" s="10">
        <v>1.0683973402752338</v>
      </c>
      <c r="AU134" s="10">
        <v>1</v>
      </c>
      <c r="AV134" s="16"/>
      <c r="AW134" s="19">
        <v>31.129733115083518</v>
      </c>
      <c r="AX134" s="1" t="s">
        <v>120</v>
      </c>
      <c r="AY134" s="23">
        <v>20.249081364829401</v>
      </c>
      <c r="AZ134" s="18">
        <v>100</v>
      </c>
      <c r="BA134" s="18">
        <v>0</v>
      </c>
      <c r="BB134" s="18">
        <v>0</v>
      </c>
      <c r="BC134" s="18">
        <v>0</v>
      </c>
      <c r="BD134" s="18">
        <v>100</v>
      </c>
      <c r="BE134" s="18">
        <v>0</v>
      </c>
      <c r="BF134" s="24">
        <v>35.096094804132157</v>
      </c>
      <c r="BG134" s="24">
        <v>56.508988082460718</v>
      </c>
      <c r="BH134" s="24">
        <v>8.3949171134071285</v>
      </c>
      <c r="BI134" s="21"/>
      <c r="BJ134" s="25">
        <f t="shared" ca="1" si="11"/>
        <v>1</v>
      </c>
      <c r="BK134" s="24">
        <f t="shared" ca="1" si="12"/>
        <v>4.2284120938490286</v>
      </c>
      <c r="BL134" s="23">
        <f t="shared" si="13"/>
        <v>0.48245458326382562</v>
      </c>
      <c r="BM134" s="23">
        <f t="shared" ca="1" si="14"/>
        <v>2.9838835509904191</v>
      </c>
      <c r="BN134" s="22">
        <f t="shared" si="15"/>
        <v>3.1205260080409865</v>
      </c>
      <c r="BO134" s="21"/>
      <c r="BP134" s="2"/>
    </row>
    <row r="135" spans="1:68" x14ac:dyDescent="0.2">
      <c r="A135">
        <v>6.1</v>
      </c>
      <c r="B135">
        <v>0.5</v>
      </c>
      <c r="C135">
        <v>0.17502000000000001</v>
      </c>
      <c r="D135">
        <v>-9.8890000000000006E-2</v>
      </c>
      <c r="E135">
        <v>-1.166E-2</v>
      </c>
      <c r="F135">
        <v>1.8404</v>
      </c>
      <c r="G135">
        <v>1.8565</v>
      </c>
      <c r="H135" s="21"/>
      <c r="I135" s="17">
        <f t="shared" si="9"/>
        <v>20.01312335958005</v>
      </c>
      <c r="J135" s="16">
        <f t="shared" si="10"/>
        <v>-20.413123359580048</v>
      </c>
      <c r="K135" s="10">
        <v>110</v>
      </c>
      <c r="L135" s="16">
        <v>2103.8385826771682</v>
      </c>
      <c r="M135" s="16">
        <v>865.25590551181119</v>
      </c>
      <c r="N135" s="16">
        <v>8.6723534558180209</v>
      </c>
      <c r="O135" s="16">
        <v>2.7134948665297736</v>
      </c>
      <c r="P135" s="16">
        <v>2.9451124635745876</v>
      </c>
      <c r="Q135" s="16">
        <v>2.0620736627023528E-3</v>
      </c>
      <c r="R135" s="16">
        <v>7.0016805409174113E-2</v>
      </c>
      <c r="S135" s="16">
        <v>16.084555350334313</v>
      </c>
      <c r="T135" s="20" t="s">
        <v>119</v>
      </c>
      <c r="U135" s="10">
        <v>1</v>
      </c>
      <c r="V135" s="20" t="s">
        <v>161</v>
      </c>
      <c r="W135" s="10">
        <v>1</v>
      </c>
      <c r="X135" s="20" t="s">
        <v>161</v>
      </c>
      <c r="Y135" s="10">
        <v>1</v>
      </c>
      <c r="Z135" s="20" t="s">
        <v>121</v>
      </c>
      <c r="AA135" s="15">
        <v>5</v>
      </c>
      <c r="AB135" s="11">
        <v>30.131571021358873</v>
      </c>
      <c r="AC135" s="10">
        <v>59.267306753188279</v>
      </c>
      <c r="AD135" s="19">
        <v>10.601122225452851</v>
      </c>
      <c r="AE135" s="12">
        <v>271.34948665297736</v>
      </c>
      <c r="AF135" s="10">
        <v>216.9871386820806</v>
      </c>
      <c r="AG135" s="10">
        <v>147.25562317872937</v>
      </c>
      <c r="AH135" s="10">
        <v>152.47958183004945</v>
      </c>
      <c r="AI135" s="10">
        <v>142.82285433562109</v>
      </c>
      <c r="AJ135" s="10"/>
      <c r="AK135" s="10"/>
      <c r="AL135" s="10"/>
      <c r="AM135" s="10"/>
      <c r="AN135" s="10">
        <v>1.3567474332648868</v>
      </c>
      <c r="AO135" s="10">
        <v>0.8180713066031976</v>
      </c>
      <c r="AP135" s="10">
        <v>1</v>
      </c>
      <c r="AQ135" s="10">
        <v>111.47500000000001</v>
      </c>
      <c r="AR135" s="10"/>
      <c r="AS135" s="10"/>
      <c r="AT135" s="10">
        <v>1.1088340291318377</v>
      </c>
      <c r="AU135" s="10">
        <v>1</v>
      </c>
      <c r="AV135" s="16"/>
      <c r="AW135" s="19">
        <v>32.54807080231209</v>
      </c>
      <c r="AX135" s="1" t="s">
        <v>120</v>
      </c>
      <c r="AY135" s="23">
        <v>20.413123359579998</v>
      </c>
      <c r="AZ135" s="18">
        <v>100</v>
      </c>
      <c r="BA135" s="18">
        <v>0</v>
      </c>
      <c r="BB135" s="18">
        <v>0</v>
      </c>
      <c r="BC135" s="18">
        <v>0</v>
      </c>
      <c r="BD135" s="18">
        <v>100</v>
      </c>
      <c r="BE135" s="18">
        <v>0</v>
      </c>
      <c r="BF135" s="24">
        <v>30.131571021358873</v>
      </c>
      <c r="BG135" s="24">
        <v>59.267306753188279</v>
      </c>
      <c r="BH135" s="24">
        <v>10.601122225452851</v>
      </c>
      <c r="BI135" s="21"/>
      <c r="BJ135" s="25">
        <f t="shared" ca="1" si="11"/>
        <v>0.95878998102640134</v>
      </c>
      <c r="BK135" s="24">
        <f t="shared" ca="1" si="12"/>
        <v>4.2173706632572809</v>
      </c>
      <c r="BL135" s="23">
        <f t="shared" si="13"/>
        <v>0.10892040458116005</v>
      </c>
      <c r="BM135" s="23">
        <f t="shared" ca="1" si="14"/>
        <v>2.8565525514972254</v>
      </c>
      <c r="BN135" s="22">
        <f t="shared" si="15"/>
        <v>3.0269063211966829</v>
      </c>
      <c r="BO135" s="21"/>
      <c r="BP135" s="2"/>
    </row>
    <row r="136" spans="1:68" x14ac:dyDescent="0.2">
      <c r="A136">
        <v>6.15</v>
      </c>
      <c r="B136">
        <v>2.1</v>
      </c>
      <c r="C136">
        <v>0.17362</v>
      </c>
      <c r="D136">
        <v>-9.8089999999999997E-2</v>
      </c>
      <c r="E136">
        <v>-9.4000000000000004E-3</v>
      </c>
      <c r="F136">
        <v>1.84938</v>
      </c>
      <c r="G136">
        <v>1.86588</v>
      </c>
      <c r="H136" s="21"/>
      <c r="I136" s="17">
        <f t="shared" si="9"/>
        <v>20.177165354330707</v>
      </c>
      <c r="J136" s="16">
        <f t="shared" si="10"/>
        <v>-20.577165354330706</v>
      </c>
      <c r="K136" s="10">
        <v>110</v>
      </c>
      <c r="L136" s="16">
        <v>2121.8832020997406</v>
      </c>
      <c r="M136" s="16">
        <v>873.06430446194247</v>
      </c>
      <c r="N136" s="16">
        <v>8.7434383202099735</v>
      </c>
      <c r="O136" s="16">
        <v>2.3425092402464034</v>
      </c>
      <c r="P136" s="16">
        <v>2.5828307908881794</v>
      </c>
      <c r="Q136" s="16">
        <v>7.7505527322261772E-3</v>
      </c>
      <c r="R136" s="16">
        <v>0.3000797713721281</v>
      </c>
      <c r="S136" s="16">
        <v>16.688996572345548</v>
      </c>
      <c r="T136" s="20" t="s">
        <v>119</v>
      </c>
      <c r="U136" s="10">
        <v>1</v>
      </c>
      <c r="V136" s="20" t="s">
        <v>161</v>
      </c>
      <c r="W136" s="10">
        <v>1</v>
      </c>
      <c r="X136" s="20" t="s">
        <v>161</v>
      </c>
      <c r="Y136" s="10">
        <v>1</v>
      </c>
      <c r="Z136" s="20" t="s">
        <v>123</v>
      </c>
      <c r="AA136" s="15">
        <v>4</v>
      </c>
      <c r="AB136" s="11">
        <v>37.842652050527981</v>
      </c>
      <c r="AC136" s="10">
        <v>54.752534831461872</v>
      </c>
      <c r="AD136" s="19">
        <v>7.4048131180101429</v>
      </c>
      <c r="AE136" s="12">
        <v>234.25092402464034</v>
      </c>
      <c r="AF136" s="10">
        <v>173.30431722352827</v>
      </c>
      <c r="AG136" s="10">
        <v>129.14153954440897</v>
      </c>
      <c r="AH136" s="10">
        <v>163.4514840439318</v>
      </c>
      <c r="AI136" s="10">
        <v>33.324472203756208</v>
      </c>
      <c r="AJ136" s="10"/>
      <c r="AK136" s="10"/>
      <c r="AL136" s="10"/>
      <c r="AM136" s="10"/>
      <c r="AN136" s="10">
        <v>1.1712546201232017</v>
      </c>
      <c r="AO136" s="10">
        <v>0.7923446562477886</v>
      </c>
      <c r="AP136" s="10">
        <v>1</v>
      </c>
      <c r="AQ136" s="10">
        <v>111.47500000000001</v>
      </c>
      <c r="AR136" s="10"/>
      <c r="AS136" s="10"/>
      <c r="AT136" s="10">
        <v>0.86739144992008044</v>
      </c>
      <c r="AU136" s="10">
        <v>1</v>
      </c>
      <c r="AV136" s="16"/>
      <c r="AW136" s="19">
        <v>25.995647583529241</v>
      </c>
      <c r="AX136" s="1" t="s">
        <v>120</v>
      </c>
      <c r="AY136" s="23">
        <v>20.577165354330699</v>
      </c>
      <c r="AZ136" s="18">
        <v>100</v>
      </c>
      <c r="BA136" s="18">
        <v>0</v>
      </c>
      <c r="BB136" s="18">
        <v>0</v>
      </c>
      <c r="BC136" s="18">
        <v>0</v>
      </c>
      <c r="BD136" s="18">
        <v>100</v>
      </c>
      <c r="BE136" s="18">
        <v>0</v>
      </c>
      <c r="BF136" s="24">
        <v>37.842652050527981</v>
      </c>
      <c r="BG136" s="24">
        <v>54.752534831461872</v>
      </c>
      <c r="BH136" s="24">
        <v>7.4048131180101429</v>
      </c>
      <c r="BI136" s="21"/>
      <c r="BJ136" s="25">
        <f t="shared" ca="1" si="11"/>
        <v>1</v>
      </c>
      <c r="BK136" s="24">
        <f t="shared" ca="1" si="12"/>
        <v>3.4863163733998461</v>
      </c>
      <c r="BL136" s="23">
        <f t="shared" si="13"/>
        <v>0.50927181715835856</v>
      </c>
      <c r="BM136" s="23">
        <f t="shared" ca="1" si="14"/>
        <v>3.070874764746264</v>
      </c>
      <c r="BN136" s="22">
        <f t="shared" si="15"/>
        <v>3.1610634909631261</v>
      </c>
      <c r="BO136" s="21"/>
      <c r="BP136" s="2"/>
    </row>
    <row r="137" spans="1:68" x14ac:dyDescent="0.2">
      <c r="A137">
        <v>6.2</v>
      </c>
      <c r="B137">
        <v>2.1</v>
      </c>
      <c r="C137">
        <v>0.17333000000000001</v>
      </c>
      <c r="D137">
        <v>-9.7220000000000001E-2</v>
      </c>
      <c r="E137">
        <v>-1.5200000000000001E-3</v>
      </c>
      <c r="F137">
        <v>1.8423</v>
      </c>
      <c r="G137">
        <v>1.8621000000000001</v>
      </c>
      <c r="H137" s="21"/>
      <c r="I137" s="17">
        <f t="shared" si="9"/>
        <v>20.341207349081365</v>
      </c>
      <c r="J137" s="16">
        <f t="shared" si="10"/>
        <v>-20.741207349081364</v>
      </c>
      <c r="K137" s="10">
        <v>110</v>
      </c>
      <c r="L137" s="16">
        <v>2139.927821522313</v>
      </c>
      <c r="M137" s="16">
        <v>880.87270341207375</v>
      </c>
      <c r="N137" s="16">
        <v>8.8145231846019243</v>
      </c>
      <c r="O137" s="16">
        <v>2.2656622176591381</v>
      </c>
      <c r="P137" s="16">
        <v>2.536332066683241</v>
      </c>
      <c r="Q137" s="16">
        <v>1.3936773720333234E-2</v>
      </c>
      <c r="R137" s="16">
        <v>0.54948537312617507</v>
      </c>
      <c r="S137" s="16">
        <v>18.796517293340468</v>
      </c>
      <c r="T137" s="20" t="s">
        <v>119</v>
      </c>
      <c r="U137" s="10">
        <v>1</v>
      </c>
      <c r="V137" s="20" t="s">
        <v>161</v>
      </c>
      <c r="W137" s="10">
        <v>1</v>
      </c>
      <c r="X137" s="20" t="s">
        <v>33</v>
      </c>
      <c r="Y137" s="10">
        <v>3</v>
      </c>
      <c r="Z137" s="20" t="s">
        <v>33</v>
      </c>
      <c r="AA137" s="15">
        <v>3</v>
      </c>
      <c r="AB137" s="11">
        <v>43.815841295266473</v>
      </c>
      <c r="AC137" s="10">
        <v>50.481202625610514</v>
      </c>
      <c r="AD137" s="19">
        <v>5.7029560791230143</v>
      </c>
      <c r="AE137" s="12">
        <v>226.56622176591381</v>
      </c>
      <c r="AF137" s="10">
        <v>166.77243088044304</v>
      </c>
      <c r="AG137" s="10">
        <v>126.81660333416205</v>
      </c>
      <c r="AH137" s="10">
        <v>205.34387880833577</v>
      </c>
      <c r="AI137" s="10">
        <v>18.198846573671688</v>
      </c>
      <c r="AJ137" s="10"/>
      <c r="AK137" s="10"/>
      <c r="AL137" s="10"/>
      <c r="AM137" s="10"/>
      <c r="AN137" s="10">
        <v>1.1328311088295691</v>
      </c>
      <c r="AO137" s="10">
        <v>0.82115210013601281</v>
      </c>
      <c r="AP137" s="10">
        <v>1</v>
      </c>
      <c r="AQ137" s="10">
        <v>111.47500000000001</v>
      </c>
      <c r="AR137" s="10"/>
      <c r="AS137" s="10"/>
      <c r="AT137" s="10">
        <v>0.82525381252444663</v>
      </c>
      <c r="AU137" s="10">
        <v>1</v>
      </c>
      <c r="AV137" s="16"/>
      <c r="AW137" s="19">
        <v>25.015864632066457</v>
      </c>
      <c r="AX137" s="1" t="s">
        <v>120</v>
      </c>
      <c r="AY137" s="23">
        <v>20.7412073490814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43.815841295266473</v>
      </c>
      <c r="BG137" s="24">
        <v>50.481202625610514</v>
      </c>
      <c r="BH137" s="24">
        <v>5.7029560791230143</v>
      </c>
      <c r="BI137" s="21"/>
      <c r="BJ137" s="25">
        <f t="shared" ca="1" si="11"/>
        <v>1</v>
      </c>
      <c r="BK137" s="24">
        <f t="shared" ca="1" si="12"/>
        <v>3.3293531522593107</v>
      </c>
      <c r="BL137" s="23">
        <f t="shared" si="13"/>
        <v>0.95042801250477815</v>
      </c>
      <c r="BM137" s="23">
        <f t="shared" ca="1" si="14"/>
        <v>3.1817593948787284</v>
      </c>
      <c r="BN137" s="22">
        <f t="shared" si="15"/>
        <v>3.2367288217063672</v>
      </c>
      <c r="BO137" s="21"/>
      <c r="BP137" s="2"/>
    </row>
    <row r="138" spans="1:68" x14ac:dyDescent="0.2">
      <c r="A138">
        <v>6.25</v>
      </c>
      <c r="B138">
        <v>2.1</v>
      </c>
      <c r="C138">
        <v>0.17516000000000001</v>
      </c>
      <c r="D138">
        <v>-9.8989999999999995E-2</v>
      </c>
      <c r="E138">
        <v>6.4999999999999997E-4</v>
      </c>
      <c r="F138">
        <v>1.83823</v>
      </c>
      <c r="G138">
        <v>1.8632299999999999</v>
      </c>
      <c r="H138" s="21"/>
      <c r="I138" s="17">
        <f t="shared" si="9"/>
        <v>20.50524934383202</v>
      </c>
      <c r="J138" s="16">
        <f t="shared" si="10"/>
        <v>-20.905249343832018</v>
      </c>
      <c r="K138" s="10">
        <v>110</v>
      </c>
      <c r="L138" s="16">
        <v>2157.972440944885</v>
      </c>
      <c r="M138" s="16">
        <v>888.68110236220491</v>
      </c>
      <c r="N138" s="16">
        <v>8.8856080489938751</v>
      </c>
      <c r="O138" s="16">
        <v>2.7505934291581107</v>
      </c>
      <c r="P138" s="16">
        <v>3.0296206141580573</v>
      </c>
      <c r="Q138" s="16">
        <v>1.3510137790119614E-3</v>
      </c>
      <c r="R138" s="16">
        <v>4.4593497043768075E-2</v>
      </c>
      <c r="S138" s="16">
        <v>19.376887847218505</v>
      </c>
      <c r="T138" s="20" t="s">
        <v>119</v>
      </c>
      <c r="U138" s="10">
        <v>1</v>
      </c>
      <c r="V138" s="20" t="s">
        <v>161</v>
      </c>
      <c r="W138" s="10">
        <v>1</v>
      </c>
      <c r="X138" s="20" t="s">
        <v>161</v>
      </c>
      <c r="Y138" s="10">
        <v>1</v>
      </c>
      <c r="Z138" s="20" t="s">
        <v>123</v>
      </c>
      <c r="AA138" s="15">
        <v>4</v>
      </c>
      <c r="AB138" s="11">
        <v>29.399246302753028</v>
      </c>
      <c r="AC138" s="10">
        <v>59.621562172790696</v>
      </c>
      <c r="AD138" s="19">
        <v>10.979191524456276</v>
      </c>
      <c r="AE138" s="12">
        <v>275.05934291581104</v>
      </c>
      <c r="AF138" s="10">
        <v>223.74492944085839</v>
      </c>
      <c r="AG138" s="10">
        <v>151.48103070790285</v>
      </c>
      <c r="AH138" s="10">
        <v>215.82061299204955</v>
      </c>
      <c r="AI138" s="10">
        <v>224.24794337580431</v>
      </c>
      <c r="AJ138" s="10"/>
      <c r="AK138" s="10"/>
      <c r="AL138" s="10"/>
      <c r="AM138" s="10"/>
      <c r="AN138" s="10">
        <v>1.3752967145790553</v>
      </c>
      <c r="AO138" s="10">
        <v>0.84175205304211687</v>
      </c>
      <c r="AP138" s="10">
        <v>1</v>
      </c>
      <c r="AQ138" s="10">
        <v>111.47500000000001</v>
      </c>
      <c r="AR138" s="10"/>
      <c r="AS138" s="10"/>
      <c r="AT138" s="10">
        <v>1.1130800314577276</v>
      </c>
      <c r="AU138" s="10">
        <v>1</v>
      </c>
      <c r="AV138" s="16"/>
      <c r="AW138" s="19">
        <v>33.561739416128759</v>
      </c>
      <c r="AX138" s="1" t="s">
        <v>120</v>
      </c>
      <c r="AY138" s="23">
        <v>20.905249343832001</v>
      </c>
      <c r="AZ138" s="18">
        <v>100</v>
      </c>
      <c r="BA138" s="18">
        <v>0</v>
      </c>
      <c r="BB138" s="18">
        <v>0</v>
      </c>
      <c r="BC138" s="18">
        <v>0</v>
      </c>
      <c r="BD138" s="18">
        <v>100</v>
      </c>
      <c r="BE138" s="18">
        <v>0</v>
      </c>
      <c r="BF138" s="24">
        <v>29.399246302753028</v>
      </c>
      <c r="BG138" s="24">
        <v>59.621562172790696</v>
      </c>
      <c r="BH138" s="24">
        <v>10.979191524456276</v>
      </c>
      <c r="BI138" s="21"/>
      <c r="BJ138" s="25">
        <f t="shared" ca="1" si="11"/>
        <v>0.95500738321989487</v>
      </c>
      <c r="BK138" s="24">
        <f t="shared" ca="1" si="12"/>
        <v>4.2215425369621409</v>
      </c>
      <c r="BL138" s="23">
        <f t="shared" si="13"/>
        <v>6.9260225462306979E-2</v>
      </c>
      <c r="BM138" s="23">
        <f t="shared" ca="1" si="14"/>
        <v>2.8451717995480936</v>
      </c>
      <c r="BN138" s="22">
        <f t="shared" si="15"/>
        <v>3.0167514550110788</v>
      </c>
      <c r="BO138" s="21"/>
      <c r="BP138" s="2"/>
    </row>
    <row r="139" spans="1:68" x14ac:dyDescent="0.2">
      <c r="A139">
        <v>6.3</v>
      </c>
      <c r="B139">
        <v>2.1</v>
      </c>
      <c r="C139">
        <v>0.17460000000000001</v>
      </c>
      <c r="D139">
        <v>-9.8019999999999996E-2</v>
      </c>
      <c r="E139">
        <v>1.7099999999999999E-3</v>
      </c>
      <c r="F139">
        <v>1.8349299999999999</v>
      </c>
      <c r="G139">
        <v>1.8628</v>
      </c>
      <c r="H139" s="21"/>
      <c r="I139" s="17">
        <f t="shared" si="9"/>
        <v>20.669291338582674</v>
      </c>
      <c r="J139" s="16">
        <f t="shared" si="10"/>
        <v>-21.069291338582673</v>
      </c>
      <c r="K139" s="10">
        <v>110</v>
      </c>
      <c r="L139" s="16">
        <v>2176.0170603674569</v>
      </c>
      <c r="M139" s="16">
        <v>896.48950131233607</v>
      </c>
      <c r="N139" s="16">
        <v>8.956692913385826</v>
      </c>
      <c r="O139" s="16">
        <v>2.6021991786447627</v>
      </c>
      <c r="P139" s="16">
        <v>2.8853087489600981</v>
      </c>
      <c r="Q139" s="16">
        <v>8.2482946508095102E-3</v>
      </c>
      <c r="R139" s="16">
        <v>0.28587216719119918</v>
      </c>
      <c r="S139" s="16">
        <v>19.660386827453866</v>
      </c>
      <c r="T139" s="20" t="s">
        <v>119</v>
      </c>
      <c r="U139" s="10">
        <v>1</v>
      </c>
      <c r="V139" s="20" t="s">
        <v>161</v>
      </c>
      <c r="W139" s="10">
        <v>1</v>
      </c>
      <c r="X139" s="20" t="s">
        <v>161</v>
      </c>
      <c r="Y139" s="10">
        <v>1</v>
      </c>
      <c r="Z139" s="20" t="s">
        <v>123</v>
      </c>
      <c r="AA139" s="15">
        <v>4</v>
      </c>
      <c r="AB139" s="11">
        <v>35.11991918360183</v>
      </c>
      <c r="AC139" s="10">
        <v>56.49439817778179</v>
      </c>
      <c r="AD139" s="19">
        <v>8.3856826386163767</v>
      </c>
      <c r="AE139" s="12">
        <v>260.21991786447626</v>
      </c>
      <c r="AF139" s="10">
        <v>205.70561474565307</v>
      </c>
      <c r="AG139" s="10">
        <v>144.26543744800489</v>
      </c>
      <c r="AH139" s="10">
        <v>220.19027480368538</v>
      </c>
      <c r="AI139" s="10">
        <v>34.980670200438659</v>
      </c>
      <c r="AJ139" s="10"/>
      <c r="AK139" s="10"/>
      <c r="AL139" s="10"/>
      <c r="AM139" s="10"/>
      <c r="AN139" s="10">
        <v>1.3010995893223813</v>
      </c>
      <c r="AO139" s="10">
        <v>0.8537541041868415</v>
      </c>
      <c r="AP139" s="10">
        <v>1</v>
      </c>
      <c r="AQ139" s="10">
        <v>111.47500000000001</v>
      </c>
      <c r="AR139" s="10"/>
      <c r="AS139" s="10"/>
      <c r="AT139" s="10">
        <v>1.0096212358291778</v>
      </c>
      <c r="AU139" s="10">
        <v>1</v>
      </c>
      <c r="AV139" s="16"/>
      <c r="AW139" s="19">
        <v>30.85584221184796</v>
      </c>
      <c r="AX139" s="1" t="s">
        <v>120</v>
      </c>
      <c r="AY139" s="23">
        <v>21.069291338582701</v>
      </c>
      <c r="AZ139" s="18">
        <v>100</v>
      </c>
      <c r="BA139" s="18">
        <v>0</v>
      </c>
      <c r="BB139" s="18">
        <v>0</v>
      </c>
      <c r="BC139" s="18">
        <v>0</v>
      </c>
      <c r="BD139" s="18">
        <v>100</v>
      </c>
      <c r="BE139" s="18">
        <v>0</v>
      </c>
      <c r="BF139" s="24">
        <v>35.11991918360183</v>
      </c>
      <c r="BG139" s="24">
        <v>56.49439817778179</v>
      </c>
      <c r="BH139" s="24">
        <v>8.3856826386163767</v>
      </c>
      <c r="BI139" s="21"/>
      <c r="BJ139" s="25">
        <f t="shared" ca="1" si="11"/>
        <v>1</v>
      </c>
      <c r="BK139" s="24">
        <f t="shared" ca="1" si="12"/>
        <v>4.0096403050908505</v>
      </c>
      <c r="BL139" s="23">
        <f t="shared" si="13"/>
        <v>0.4589269263220298</v>
      </c>
      <c r="BM139" s="23">
        <f t="shared" ca="1" si="14"/>
        <v>2.9994259836929142</v>
      </c>
      <c r="BN139" s="22">
        <f t="shared" si="15"/>
        <v>3.1095213139668041</v>
      </c>
      <c r="BO139" s="21"/>
      <c r="BP139" s="2"/>
    </row>
    <row r="140" spans="1:68" x14ac:dyDescent="0.2">
      <c r="A140">
        <v>6.35</v>
      </c>
      <c r="B140">
        <v>2.1</v>
      </c>
      <c r="C140">
        <v>0.17413000000000001</v>
      </c>
      <c r="D140">
        <v>-9.6240000000000006E-2</v>
      </c>
      <c r="E140">
        <v>3.9699999999999996E-3</v>
      </c>
      <c r="F140">
        <v>1.8329299999999999</v>
      </c>
      <c r="G140">
        <v>1.8644499999999999</v>
      </c>
      <c r="H140" s="21"/>
      <c r="I140" s="17">
        <f t="shared" si="9"/>
        <v>20.833333333333332</v>
      </c>
      <c r="J140" s="16">
        <f t="shared" si="10"/>
        <v>-21.233333333333331</v>
      </c>
      <c r="K140" s="10">
        <v>110</v>
      </c>
      <c r="L140" s="16">
        <v>2194.0616797900293</v>
      </c>
      <c r="M140" s="16">
        <v>904.29790026246735</v>
      </c>
      <c r="N140" s="16">
        <v>9.0277777777777786</v>
      </c>
      <c r="O140" s="16">
        <v>2.4776540041067752</v>
      </c>
      <c r="P140" s="16">
        <v>2.7694675280190726</v>
      </c>
      <c r="Q140" s="16">
        <v>2.0905160580499803E-2</v>
      </c>
      <c r="R140" s="16">
        <v>0.75484404019904561</v>
      </c>
      <c r="S140" s="16">
        <v>20.264828049465098</v>
      </c>
      <c r="T140" s="20" t="s">
        <v>119</v>
      </c>
      <c r="U140" s="10">
        <v>1</v>
      </c>
      <c r="V140" s="20" t="s">
        <v>161</v>
      </c>
      <c r="W140" s="10">
        <v>1</v>
      </c>
      <c r="X140" s="20" t="s">
        <v>33</v>
      </c>
      <c r="Y140" s="10">
        <v>3</v>
      </c>
      <c r="Z140" s="20" t="s">
        <v>33</v>
      </c>
      <c r="AA140" s="15">
        <v>3</v>
      </c>
      <c r="AB140" s="11">
        <v>45.929961009259564</v>
      </c>
      <c r="AC140" s="10">
        <v>48.844993831184553</v>
      </c>
      <c r="AD140" s="19">
        <v>5.2250451595558793</v>
      </c>
      <c r="AE140" s="12">
        <v>247.7654004106775</v>
      </c>
      <c r="AF140" s="10">
        <v>191.01578761008699</v>
      </c>
      <c r="AG140" s="10">
        <v>138.47337640095361</v>
      </c>
      <c r="AH140" s="10">
        <v>231.16217701756773</v>
      </c>
      <c r="AI140" s="10">
        <v>13.247769694734677</v>
      </c>
      <c r="AJ140" s="10"/>
      <c r="AK140" s="10"/>
      <c r="AL140" s="10"/>
      <c r="AM140" s="10"/>
      <c r="AN140" s="10">
        <v>1.2388270020533876</v>
      </c>
      <c r="AO140" s="10">
        <v>0.89825071741299123</v>
      </c>
      <c r="AP140" s="10">
        <v>1</v>
      </c>
      <c r="AQ140" s="10">
        <v>111.47500000000001</v>
      </c>
      <c r="AR140" s="10"/>
      <c r="AS140" s="10"/>
      <c r="AT140" s="10">
        <v>0.9254919461301051</v>
      </c>
      <c r="AU140" s="10">
        <v>1</v>
      </c>
      <c r="AV140" s="16"/>
      <c r="AW140" s="19">
        <v>28.652368141513048</v>
      </c>
      <c r="AX140" s="1" t="s">
        <v>120</v>
      </c>
      <c r="AY140" s="23">
        <v>21.233333333333299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45.929961009259564</v>
      </c>
      <c r="BG140" s="24">
        <v>48.844993831184553</v>
      </c>
      <c r="BH140" s="24">
        <v>5.2250451595558793</v>
      </c>
      <c r="BI140" s="21"/>
      <c r="BJ140" s="25">
        <f t="shared" ca="1" si="11"/>
        <v>1</v>
      </c>
      <c r="BK140" s="24">
        <f t="shared" ca="1" si="12"/>
        <v>3.6988622612938564</v>
      </c>
      <c r="BL140" s="23">
        <f t="shared" si="13"/>
        <v>1.2499821804285307</v>
      </c>
      <c r="BM140" s="23">
        <f t="shared" ca="1" si="14"/>
        <v>3.1867607509743427</v>
      </c>
      <c r="BN140" s="22">
        <f t="shared" si="15"/>
        <v>3.2443100114015717</v>
      </c>
      <c r="BO140" s="21"/>
      <c r="BP140" s="2"/>
    </row>
    <row r="141" spans="1:68" x14ac:dyDescent="0.2">
      <c r="A141">
        <v>6.4</v>
      </c>
      <c r="B141">
        <v>2.1</v>
      </c>
      <c r="C141">
        <v>0.17422000000000001</v>
      </c>
      <c r="D141">
        <v>-9.6519999999999995E-2</v>
      </c>
      <c r="E141">
        <v>5.6299999999999996E-3</v>
      </c>
      <c r="F141">
        <v>1.8245</v>
      </c>
      <c r="G141">
        <v>1.8552999999999999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1.397375328083989</v>
      </c>
      <c r="K141" s="10">
        <v>110</v>
      </c>
      <c r="L141" s="16">
        <v>2212.1062992126017</v>
      </c>
      <c r="M141" s="16">
        <v>912.10629921259863</v>
      </c>
      <c r="N141" s="16">
        <v>9.0988626421697276</v>
      </c>
      <c r="O141" s="16">
        <v>2.5015030800821365</v>
      </c>
      <c r="P141" s="16">
        <v>2.7997097734506093</v>
      </c>
      <c r="Q141" s="16">
        <v>1.8914192906166565E-2</v>
      </c>
      <c r="R141" s="16">
        <v>0.67557691463337088</v>
      </c>
      <c r="S141" s="16">
        <v>20.708798150588393</v>
      </c>
      <c r="T141" s="20" t="s">
        <v>119</v>
      </c>
      <c r="U141" s="10">
        <v>1</v>
      </c>
      <c r="V141" s="20" t="s">
        <v>161</v>
      </c>
      <c r="W141" s="10">
        <v>1</v>
      </c>
      <c r="X141" s="20" t="s">
        <v>33</v>
      </c>
      <c r="Y141" s="10">
        <v>3</v>
      </c>
      <c r="Z141" s="20" t="s">
        <v>33</v>
      </c>
      <c r="AA141" s="15">
        <v>3</v>
      </c>
      <c r="AB141" s="11">
        <v>44.029961544911011</v>
      </c>
      <c r="AC141" s="10">
        <v>50.318159230468098</v>
      </c>
      <c r="AD141" s="19">
        <v>5.6518792246208909</v>
      </c>
      <c r="AE141" s="12">
        <v>250.15030800821364</v>
      </c>
      <c r="AF141" s="10">
        <v>193.51225063599878</v>
      </c>
      <c r="AG141" s="10">
        <v>139.98548867253047</v>
      </c>
      <c r="AH141" s="10">
        <v>238.83295903032683</v>
      </c>
      <c r="AI141" s="10">
        <v>14.802163578112944</v>
      </c>
      <c r="AJ141" s="10"/>
      <c r="AK141" s="10"/>
      <c r="AL141" s="10"/>
      <c r="AM141" s="10"/>
      <c r="AN141" s="10">
        <v>1.2507515400410683</v>
      </c>
      <c r="AO141" s="10">
        <v>0.89798808037911326</v>
      </c>
      <c r="AP141" s="10">
        <v>1</v>
      </c>
      <c r="AQ141" s="10">
        <v>111.47500000000001</v>
      </c>
      <c r="AR141" s="10"/>
      <c r="AS141" s="10"/>
      <c r="AT141" s="10">
        <v>0.92966928315905728</v>
      </c>
      <c r="AU141" s="10">
        <v>1</v>
      </c>
      <c r="AV141" s="16"/>
      <c r="AW141" s="19">
        <v>29.026837595399819</v>
      </c>
      <c r="AX141" s="1" t="s">
        <v>120</v>
      </c>
      <c r="AY141" s="23">
        <v>21.397375328083999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44.029961544911011</v>
      </c>
      <c r="BG141" s="24">
        <v>50.318159230468098</v>
      </c>
      <c r="BH141" s="24">
        <v>5.6518792246208909</v>
      </c>
      <c r="BI141" s="21"/>
      <c r="BJ141" s="25">
        <f t="shared" ca="1" si="11"/>
        <v>1</v>
      </c>
      <c r="BK141" s="24">
        <f t="shared" ca="1" si="12"/>
        <v>3.7137264051490599</v>
      </c>
      <c r="BL141" s="23">
        <f t="shared" si="13"/>
        <v>1.1167666833926826</v>
      </c>
      <c r="BM141" s="23">
        <f t="shared" ca="1" si="14"/>
        <v>3.1652537585849596</v>
      </c>
      <c r="BN141" s="22">
        <f t="shared" si="15"/>
        <v>3.2238636524560675</v>
      </c>
      <c r="BO141" s="21"/>
      <c r="BP141" s="2"/>
    </row>
    <row r="142" spans="1:68" x14ac:dyDescent="0.2">
      <c r="A142">
        <v>6.45</v>
      </c>
      <c r="B142">
        <v>2.1</v>
      </c>
      <c r="C142">
        <v>0.17393</v>
      </c>
      <c r="D142">
        <v>-9.8400000000000001E-2</v>
      </c>
      <c r="E142">
        <v>6.5599999999999999E-3</v>
      </c>
      <c r="F142">
        <v>1.8208800000000001</v>
      </c>
      <c r="G142">
        <v>1.86148</v>
      </c>
      <c r="H142" s="21"/>
      <c r="I142" s="17">
        <f t="shared" si="16"/>
        <v>21.161417322834644</v>
      </c>
      <c r="J142" s="16">
        <f t="shared" si="17"/>
        <v>-21.561417322834643</v>
      </c>
      <c r="K142" s="10">
        <v>110</v>
      </c>
      <c r="L142" s="16">
        <v>2230.1509186351736</v>
      </c>
      <c r="M142" s="16">
        <v>919.91469816272979</v>
      </c>
      <c r="N142" s="16">
        <v>9.1699475065616785</v>
      </c>
      <c r="O142" s="16">
        <v>2.4246560574948641</v>
      </c>
      <c r="P142" s="16">
        <v>2.7264444662815555</v>
      </c>
      <c r="Q142" s="16">
        <v>5.5462670927856859E-3</v>
      </c>
      <c r="R142" s="16">
        <v>0.20342490600404298</v>
      </c>
      <c r="S142" s="16">
        <v>20.957528387964693</v>
      </c>
      <c r="T142" s="20" t="s">
        <v>119</v>
      </c>
      <c r="U142" s="10">
        <v>1</v>
      </c>
      <c r="V142" s="20" t="s">
        <v>161</v>
      </c>
      <c r="W142" s="10">
        <v>1</v>
      </c>
      <c r="X142" s="20" t="s">
        <v>161</v>
      </c>
      <c r="Y142" s="10">
        <v>1</v>
      </c>
      <c r="Z142" s="20" t="s">
        <v>33</v>
      </c>
      <c r="AA142" s="15">
        <v>3</v>
      </c>
      <c r="AB142" s="11">
        <v>35.249763560189365</v>
      </c>
      <c r="AC142" s="10">
        <v>56.414674823960631</v>
      </c>
      <c r="AD142" s="19">
        <v>8.3355616158500059</v>
      </c>
      <c r="AE142" s="12">
        <v>242.4656057494864</v>
      </c>
      <c r="AF142" s="10">
        <v>183.8313545324294</v>
      </c>
      <c r="AG142" s="10">
        <v>136.32222331407777</v>
      </c>
      <c r="AH142" s="10">
        <v>242.48737813171917</v>
      </c>
      <c r="AI142" s="10">
        <v>49.158189114764809</v>
      </c>
      <c r="AJ142" s="10"/>
      <c r="AK142" s="10"/>
      <c r="AL142" s="10"/>
      <c r="AM142" s="10"/>
      <c r="AN142" s="10">
        <v>1.2123280287474321</v>
      </c>
      <c r="AO142" s="10">
        <v>0.81899588700067405</v>
      </c>
      <c r="AP142" s="10">
        <v>1</v>
      </c>
      <c r="AQ142" s="10">
        <v>111.47500000000001</v>
      </c>
      <c r="AR142" s="10"/>
      <c r="AS142" s="10"/>
      <c r="AT142" s="10">
        <v>0.87295935425010085</v>
      </c>
      <c r="AU142" s="10">
        <v>1</v>
      </c>
      <c r="AV142" s="16"/>
      <c r="AW142" s="19">
        <v>27.574703179864411</v>
      </c>
      <c r="AX142" s="1" t="s">
        <v>120</v>
      </c>
      <c r="AY142" s="23">
        <v>21.5614173228346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35.249763560189365</v>
      </c>
      <c r="BG142" s="24">
        <v>56.414674823960631</v>
      </c>
      <c r="BH142" s="24">
        <v>8.3355616158500059</v>
      </c>
      <c r="BI142" s="21"/>
      <c r="BJ142" s="25">
        <f t="shared" ca="1" si="11"/>
        <v>1</v>
      </c>
      <c r="BK142" s="24">
        <f t="shared" ca="1" si="12"/>
        <v>3.5033009260146053</v>
      </c>
      <c r="BL142" s="23">
        <f t="shared" si="13"/>
        <v>0.34419596435180194</v>
      </c>
      <c r="BM142" s="23">
        <f t="shared" ca="1" si="14"/>
        <v>3.0218267994520791</v>
      </c>
      <c r="BN142" s="22">
        <f t="shared" si="15"/>
        <v>3.1050010245583111</v>
      </c>
      <c r="BO142" s="21"/>
      <c r="BP142" s="2"/>
    </row>
    <row r="143" spans="1:68" x14ac:dyDescent="0.2">
      <c r="A143">
        <v>6.5</v>
      </c>
      <c r="B143">
        <v>0.8</v>
      </c>
      <c r="C143">
        <v>0.17307</v>
      </c>
      <c r="D143">
        <v>-9.9309999999999996E-2</v>
      </c>
      <c r="E143">
        <v>6.7799999999999996E-3</v>
      </c>
      <c r="F143">
        <v>1.82833</v>
      </c>
      <c r="G143">
        <v>1.8675999999999999</v>
      </c>
      <c r="H143" s="21"/>
      <c r="I143" s="17">
        <f t="shared" si="16"/>
        <v>21.325459317585302</v>
      </c>
      <c r="J143" s="16">
        <f t="shared" si="17"/>
        <v>-21.725459317585301</v>
      </c>
      <c r="K143" s="10">
        <v>110</v>
      </c>
      <c r="L143" s="16">
        <v>2248.195538057746</v>
      </c>
      <c r="M143" s="16">
        <v>927.72309711286107</v>
      </c>
      <c r="N143" s="16">
        <v>9.2410323709536311</v>
      </c>
      <c r="O143" s="16">
        <v>2.1967648870636527</v>
      </c>
      <c r="P143" s="16">
        <v>2.4994005833686326</v>
      </c>
      <c r="Q143" s="16">
        <v>9.2437784879754797E-4</v>
      </c>
      <c r="R143" s="16">
        <v>3.6983981477338598E-2</v>
      </c>
      <c r="S143" s="16">
        <v>21.016367798956939</v>
      </c>
      <c r="T143" s="20" t="s">
        <v>119</v>
      </c>
      <c r="U143" s="10">
        <v>0</v>
      </c>
      <c r="V143" s="20" t="s">
        <v>161</v>
      </c>
      <c r="W143" s="10">
        <v>1</v>
      </c>
      <c r="X143" s="20" t="e">
        <v>#NUM!</v>
      </c>
      <c r="Y143" s="10" t="e">
        <v>#NUM!</v>
      </c>
      <c r="Z143" s="20" t="e">
        <v>#NUM!</v>
      </c>
      <c r="AA143" s="15" t="e">
        <v>#NUM!</v>
      </c>
      <c r="AB143" s="11">
        <v>32.954186792216987</v>
      </c>
      <c r="AC143" s="10">
        <v>57.77050127762724</v>
      </c>
      <c r="AD143" s="19">
        <v>9.2753119301557714</v>
      </c>
      <c r="AE143" s="12"/>
      <c r="AF143" s="10"/>
      <c r="AG143" s="10"/>
      <c r="AH143" s="10"/>
      <c r="AI143" s="10"/>
      <c r="AJ143" s="10"/>
      <c r="AK143" s="10"/>
      <c r="AL143" s="10"/>
      <c r="AM143" s="10"/>
      <c r="AN143" s="10">
        <v>0.36612748117727545</v>
      </c>
      <c r="AO143" s="10" t="e">
        <v>#NUM!</v>
      </c>
      <c r="AP143" s="10"/>
      <c r="AQ143" s="10">
        <v>95.55</v>
      </c>
      <c r="AR143" s="10"/>
      <c r="AS143" s="10"/>
      <c r="AT143" s="10"/>
      <c r="AU143" s="10"/>
      <c r="AV143" s="16"/>
      <c r="AW143" s="19"/>
      <c r="AX143" s="1" t="s">
        <v>120</v>
      </c>
      <c r="AY143" s="23">
        <v>21.725459317585301</v>
      </c>
      <c r="AZ143" s="18">
        <v>100</v>
      </c>
      <c r="BA143" s="18">
        <v>0</v>
      </c>
      <c r="BB143" s="18">
        <v>0</v>
      </c>
      <c r="BC143" s="18" t="e">
        <v>#NUM!</v>
      </c>
      <c r="BD143" s="18" t="e">
        <v>#NUM!</v>
      </c>
      <c r="BE143" s="18" t="e">
        <v>#NUM!</v>
      </c>
      <c r="BF143" s="24">
        <v>32.954186792216987</v>
      </c>
      <c r="BG143" s="24">
        <v>57.77050127762724</v>
      </c>
      <c r="BH143" s="24">
        <v>9.2753119301557714</v>
      </c>
      <c r="BI143" s="21"/>
      <c r="BJ143" s="25" t="e">
        <f t="shared" ref="BJ143:BJ206" ca="1" si="18">IF((0.381*BM143)+(0.05*(M143/2116.217)-0.15)&lt;1,(0.381*BM143)+(0.05*(M143/2116.217)-0.15),1)</f>
        <v>#NUM!</v>
      </c>
      <c r="BK143" s="24" t="e">
        <f t="shared" ref="BK143:BK206" ca="1" si="19">((P143-(L143/2000))/1.06)*(1.06/(M143/2000))^BJ143</f>
        <v>#NUM!</v>
      </c>
      <c r="BL143" s="23">
        <f t="shared" ref="BL143:BL206" si="20">(Q143/(P143-(L143/2000)))*100</f>
        <v>6.7212677757902586E-2</v>
      </c>
      <c r="BM143" s="23" t="e">
        <f t="shared" ref="BM143:BM206" ca="1" si="21">SQRT(((3.47-LOG(BK143))^2)+((LOG(BL143)+1.22)^2))</f>
        <v>#NUM!</v>
      </c>
      <c r="BN143" s="22">
        <f t="shared" ref="BN143:BN206" si="22">SQRT(((3.47-LOG(P143/1.06))^2)+((LOG(R143)+1.22)^2))</f>
        <v>3.1047155422311095</v>
      </c>
      <c r="BO143" s="21"/>
      <c r="BP143" s="2"/>
    </row>
    <row r="144" spans="1:68" x14ac:dyDescent="0.2">
      <c r="A144">
        <v>6.55</v>
      </c>
      <c r="B144">
        <v>2.1</v>
      </c>
      <c r="C144">
        <v>0.17271</v>
      </c>
      <c r="D144">
        <v>-9.7820000000000004E-2</v>
      </c>
      <c r="E144">
        <v>8.5599999999999999E-3</v>
      </c>
      <c r="F144">
        <v>1.8265</v>
      </c>
      <c r="G144">
        <v>1.86913</v>
      </c>
      <c r="H144" s="21"/>
      <c r="I144" s="17">
        <f t="shared" si="16"/>
        <v>21.489501312335957</v>
      </c>
      <c r="J144" s="16">
        <f t="shared" si="17"/>
        <v>-21.889501312335955</v>
      </c>
      <c r="K144" s="10">
        <v>110</v>
      </c>
      <c r="L144" s="16">
        <v>2266.240157480318</v>
      </c>
      <c r="M144" s="16">
        <v>935.53149606299223</v>
      </c>
      <c r="N144" s="16">
        <v>9.3121172353455801</v>
      </c>
      <c r="O144" s="16">
        <v>2.1013685831622158</v>
      </c>
      <c r="P144" s="16">
        <v>2.4108596057515284</v>
      </c>
      <c r="Q144" s="16">
        <v>9.6704144181903907E-3</v>
      </c>
      <c r="R144" s="16">
        <v>0.40111893679415933</v>
      </c>
      <c r="S144" s="16">
        <v>21.492432124257824</v>
      </c>
      <c r="T144" s="20" t="s">
        <v>119</v>
      </c>
      <c r="U144" s="10">
        <v>1</v>
      </c>
      <c r="V144" s="20" t="s">
        <v>161</v>
      </c>
      <c r="W144" s="10">
        <v>1</v>
      </c>
      <c r="X144" s="20" t="s">
        <v>161</v>
      </c>
      <c r="Y144" s="10">
        <v>1</v>
      </c>
      <c r="Z144" s="20" t="s">
        <v>124</v>
      </c>
      <c r="AA144" s="15">
        <v>2</v>
      </c>
      <c r="AB144" s="11">
        <v>42.780383202717246</v>
      </c>
      <c r="AC144" s="10">
        <v>51.260718250341633</v>
      </c>
      <c r="AD144" s="19">
        <v>5.9588985469411195</v>
      </c>
      <c r="AE144" s="12">
        <v>210.13685831622155</v>
      </c>
      <c r="AF144" s="10">
        <v>144.58082747918243</v>
      </c>
      <c r="AG144" s="10">
        <v>120.54298028757643</v>
      </c>
      <c r="AH144" s="10">
        <v>250.56647771476619</v>
      </c>
      <c r="AI144" s="10">
        <v>24.930261532707597</v>
      </c>
      <c r="AJ144" s="10"/>
      <c r="AK144" s="10"/>
      <c r="AL144" s="10"/>
      <c r="AM144" s="10"/>
      <c r="AN144" s="10">
        <v>1.0506842915811079</v>
      </c>
      <c r="AO144" s="10">
        <v>0.80148632052782587</v>
      </c>
      <c r="AP144" s="10">
        <v>1</v>
      </c>
      <c r="AQ144" s="10">
        <v>111.47500000000001</v>
      </c>
      <c r="AR144" s="10"/>
      <c r="AS144" s="10"/>
      <c r="AT144" s="10">
        <v>0.66635805445413321</v>
      </c>
      <c r="AU144" s="10">
        <v>1</v>
      </c>
      <c r="AV144" s="16"/>
      <c r="AW144" s="19">
        <v>21.687124121877364</v>
      </c>
      <c r="AX144" s="1" t="s">
        <v>120</v>
      </c>
      <c r="AY144" s="23">
        <v>21.889501312336002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42.780383202717246</v>
      </c>
      <c r="BG144" s="24">
        <v>51.260718250341633</v>
      </c>
      <c r="BH144" s="24">
        <v>5.9588985469411195</v>
      </c>
      <c r="BI144" s="21"/>
      <c r="BJ144" s="25">
        <f t="shared" ca="1" si="18"/>
        <v>1</v>
      </c>
      <c r="BK144" s="24">
        <f t="shared" ca="1" si="19"/>
        <v>2.7315799251836954</v>
      </c>
      <c r="BL144" s="23">
        <f t="shared" si="20"/>
        <v>0.7568376976494946</v>
      </c>
      <c r="BM144" s="23">
        <f t="shared" ca="1" si="21"/>
        <v>3.2265231455213912</v>
      </c>
      <c r="BN144" s="22">
        <f t="shared" si="22"/>
        <v>3.220152428672423</v>
      </c>
      <c r="BO144" s="21"/>
      <c r="BP144" s="2"/>
    </row>
    <row r="145" spans="1:68" x14ac:dyDescent="0.2">
      <c r="A145">
        <v>6.6</v>
      </c>
      <c r="B145">
        <v>2.1</v>
      </c>
      <c r="C145">
        <v>0.17380000000000001</v>
      </c>
      <c r="D145">
        <v>-9.7909999999999997E-2</v>
      </c>
      <c r="E145">
        <v>1.0449999999999999E-2</v>
      </c>
      <c r="F145">
        <v>1.8237300000000001</v>
      </c>
      <c r="G145">
        <v>1.8687800000000001</v>
      </c>
      <c r="H145" s="21"/>
      <c r="I145" s="17">
        <f t="shared" si="16"/>
        <v>21.653543307086611</v>
      </c>
      <c r="J145" s="16">
        <f t="shared" si="17"/>
        <v>-22.05354330708661</v>
      </c>
      <c r="K145" s="10">
        <v>110</v>
      </c>
      <c r="L145" s="16">
        <v>2284.2847769028899</v>
      </c>
      <c r="M145" s="16">
        <v>943.3398950131234</v>
      </c>
      <c r="N145" s="16">
        <v>9.3832020997375309</v>
      </c>
      <c r="O145" s="16">
        <v>2.3902073921971247</v>
      </c>
      <c r="P145" s="16">
        <v>2.7069773848299143</v>
      </c>
      <c r="Q145" s="16">
        <v>9.0304605228690195E-3</v>
      </c>
      <c r="R145" s="16">
        <v>0.33359940771859914</v>
      </c>
      <c r="S145" s="16">
        <v>21.997916155054831</v>
      </c>
      <c r="T145" s="20" t="s">
        <v>119</v>
      </c>
      <c r="U145" s="10">
        <v>1</v>
      </c>
      <c r="V145" s="20" t="s">
        <v>161</v>
      </c>
      <c r="W145" s="10">
        <v>1</v>
      </c>
      <c r="X145" s="20" t="s">
        <v>161</v>
      </c>
      <c r="Y145" s="10">
        <v>1</v>
      </c>
      <c r="Z145" s="20" t="s">
        <v>33</v>
      </c>
      <c r="AA145" s="15">
        <v>3</v>
      </c>
      <c r="AB145" s="11">
        <v>38.19588433605702</v>
      </c>
      <c r="AC145" s="10">
        <v>54.516276100621823</v>
      </c>
      <c r="AD145" s="19">
        <v>7.2878395633211568</v>
      </c>
      <c r="AE145" s="12">
        <v>239.02073921971245</v>
      </c>
      <c r="AF145" s="10">
        <v>178.35676505178242</v>
      </c>
      <c r="AG145" s="10">
        <v>135.34886924149572</v>
      </c>
      <c r="AH145" s="10">
        <v>259.50268913795588</v>
      </c>
      <c r="AI145" s="10">
        <v>29.976072404886558</v>
      </c>
      <c r="AJ145" s="10"/>
      <c r="AK145" s="10"/>
      <c r="AL145" s="10"/>
      <c r="AM145" s="10"/>
      <c r="AN145" s="10">
        <v>1.1951036960985624</v>
      </c>
      <c r="AO145" s="10">
        <v>0.84608851173356037</v>
      </c>
      <c r="AP145" s="10">
        <v>1</v>
      </c>
      <c r="AQ145" s="10">
        <v>111.47500000000001</v>
      </c>
      <c r="AR145" s="10"/>
      <c r="AS145" s="10"/>
      <c r="AT145" s="10">
        <v>0.82340489331874567</v>
      </c>
      <c r="AU145" s="10">
        <v>1</v>
      </c>
      <c r="AV145" s="16"/>
      <c r="AW145" s="19">
        <v>26.753514757767363</v>
      </c>
      <c r="AX145" s="1" t="s">
        <v>120</v>
      </c>
      <c r="AY145" s="23">
        <v>22.053543307086599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38.19588433605702</v>
      </c>
      <c r="BG145" s="24">
        <v>54.516276100621823</v>
      </c>
      <c r="BH145" s="24">
        <v>7.2878395633211568</v>
      </c>
      <c r="BI145" s="21"/>
      <c r="BJ145" s="25">
        <f t="shared" ca="1" si="18"/>
        <v>1</v>
      </c>
      <c r="BK145" s="24">
        <f t="shared" ca="1" si="19"/>
        <v>3.3176482933687437</v>
      </c>
      <c r="BL145" s="23">
        <f t="shared" si="20"/>
        <v>0.57708707587499031</v>
      </c>
      <c r="BM145" s="23">
        <f t="shared" ca="1" si="21"/>
        <v>3.108124232077909</v>
      </c>
      <c r="BN145" s="22">
        <f t="shared" si="22"/>
        <v>3.1517071148380427</v>
      </c>
      <c r="BO145" s="21"/>
      <c r="BP145" s="2"/>
    </row>
    <row r="146" spans="1:68" x14ac:dyDescent="0.2">
      <c r="A146">
        <v>6.65</v>
      </c>
      <c r="B146">
        <v>2.1</v>
      </c>
      <c r="C146">
        <v>0.17465</v>
      </c>
      <c r="D146">
        <v>-9.7890000000000005E-2</v>
      </c>
      <c r="E146">
        <v>1.107E-2</v>
      </c>
      <c r="F146">
        <v>1.81965</v>
      </c>
      <c r="G146">
        <v>1.86938</v>
      </c>
      <c r="H146" s="21"/>
      <c r="I146" s="17">
        <f t="shared" si="16"/>
        <v>21.817585301837269</v>
      </c>
      <c r="J146" s="16">
        <f t="shared" si="17"/>
        <v>-22.217585301837268</v>
      </c>
      <c r="K146" s="10">
        <v>110</v>
      </c>
      <c r="L146" s="16">
        <v>2302.3293963254623</v>
      </c>
      <c r="M146" s="16">
        <v>951.14829396325467</v>
      </c>
      <c r="N146" s="16">
        <v>9.4542869641294836</v>
      </c>
      <c r="O146" s="16">
        <v>2.6154486652977385</v>
      </c>
      <c r="P146" s="16">
        <v>2.9346064682093402</v>
      </c>
      <c r="Q146" s="16">
        <v>9.1726724996070569E-3</v>
      </c>
      <c r="R146" s="16">
        <v>0.31256908205494771</v>
      </c>
      <c r="S146" s="16">
        <v>22.163736313305698</v>
      </c>
      <c r="T146" s="20" t="s">
        <v>119</v>
      </c>
      <c r="U146" s="10">
        <v>1</v>
      </c>
      <c r="V146" s="20" t="s">
        <v>161</v>
      </c>
      <c r="W146" s="10">
        <v>1</v>
      </c>
      <c r="X146" s="20" t="s">
        <v>161</v>
      </c>
      <c r="Y146" s="10">
        <v>1</v>
      </c>
      <c r="Z146" s="20" t="s">
        <v>33</v>
      </c>
      <c r="AA146" s="15">
        <v>3</v>
      </c>
      <c r="AB146" s="11">
        <v>35.586066763296728</v>
      </c>
      <c r="AC146" s="10">
        <v>56.206571036919733</v>
      </c>
      <c r="AD146" s="19">
        <v>8.2073621997835371</v>
      </c>
      <c r="AE146" s="12">
        <v>261.54486652977386</v>
      </c>
      <c r="AF146" s="10">
        <v>204.07520901274006</v>
      </c>
      <c r="AG146" s="10">
        <v>146.73032341046701</v>
      </c>
      <c r="AH146" s="10">
        <v>261.45152946876783</v>
      </c>
      <c r="AI146" s="10">
        <v>31.992927561024931</v>
      </c>
      <c r="AJ146" s="10"/>
      <c r="AK146" s="10"/>
      <c r="AL146" s="10"/>
      <c r="AM146" s="10"/>
      <c r="AN146" s="10">
        <v>1.3077243326488692</v>
      </c>
      <c r="AO146" s="10">
        <v>0.88683634271705936</v>
      </c>
      <c r="AP146" s="10">
        <v>1</v>
      </c>
      <c r="AQ146" s="10">
        <v>111.47500000000001</v>
      </c>
      <c r="AR146" s="10"/>
      <c r="AS146" s="10"/>
      <c r="AT146" s="10">
        <v>0.94024068877845757</v>
      </c>
      <c r="AU146" s="10">
        <v>1</v>
      </c>
      <c r="AV146" s="16"/>
      <c r="AW146" s="19">
        <v>30.611281351911011</v>
      </c>
      <c r="AX146" s="1" t="s">
        <v>120</v>
      </c>
      <c r="AY146" s="23">
        <v>22.2175853018373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35.586066763296728</v>
      </c>
      <c r="BG146" s="24">
        <v>56.206571036919733</v>
      </c>
      <c r="BH146" s="24">
        <v>8.2073621997835371</v>
      </c>
      <c r="BI146" s="21"/>
      <c r="BJ146" s="25">
        <f t="shared" ca="1" si="18"/>
        <v>1</v>
      </c>
      <c r="BK146" s="24">
        <f t="shared" ca="1" si="19"/>
        <v>3.7500814149922834</v>
      </c>
      <c r="BL146" s="23">
        <f t="shared" si="20"/>
        <v>0.51432419345921998</v>
      </c>
      <c r="BM146" s="23">
        <f t="shared" ca="1" si="21"/>
        <v>3.0420030492758436</v>
      </c>
      <c r="BN146" s="22">
        <f t="shared" si="22"/>
        <v>3.1110214033149424</v>
      </c>
      <c r="BO146" s="21"/>
      <c r="BP146" s="2"/>
    </row>
    <row r="147" spans="1:68" x14ac:dyDescent="0.2">
      <c r="A147">
        <v>6.7</v>
      </c>
      <c r="B147">
        <v>0.4</v>
      </c>
      <c r="C147">
        <v>0.17441000000000001</v>
      </c>
      <c r="D147">
        <v>-0.10006</v>
      </c>
      <c r="E147">
        <v>1.2E-2</v>
      </c>
      <c r="F147">
        <v>1.8192299999999999</v>
      </c>
      <c r="G147">
        <v>1.8723799999999999</v>
      </c>
      <c r="H147" s="21"/>
      <c r="I147" s="17">
        <f t="shared" si="16"/>
        <v>21.981627296587927</v>
      </c>
      <c r="J147" s="16">
        <f t="shared" si="17"/>
        <v>-22.381627296587926</v>
      </c>
      <c r="K147" s="10">
        <v>110</v>
      </c>
      <c r="L147" s="16">
        <v>2320.3740157480347</v>
      </c>
      <c r="M147" s="16">
        <v>958.95669291338595</v>
      </c>
      <c r="N147" s="16">
        <v>9.5253718285214362</v>
      </c>
      <c r="O147" s="16">
        <v>2.5518511293634494</v>
      </c>
      <c r="P147" s="16">
        <v>2.8745906476932701</v>
      </c>
      <c r="Q147" s="16">
        <v>6.2573269764760802E-3</v>
      </c>
      <c r="R147" s="16">
        <v>0.21767714931853999</v>
      </c>
      <c r="S147" s="16">
        <v>22.412466550681998</v>
      </c>
      <c r="T147" s="20" t="s">
        <v>119</v>
      </c>
      <c r="U147" s="10">
        <v>0</v>
      </c>
      <c r="V147" s="20" t="s">
        <v>161</v>
      </c>
      <c r="W147" s="10">
        <v>1</v>
      </c>
      <c r="X147" s="20" t="e">
        <v>#NUM!</v>
      </c>
      <c r="Y147" s="10" t="e">
        <v>#NUM!</v>
      </c>
      <c r="Z147" s="20" t="e">
        <v>#NUM!</v>
      </c>
      <c r="AA147" s="15" t="e">
        <v>#NUM!</v>
      </c>
      <c r="AB147" s="11">
        <v>26.47058896785321</v>
      </c>
      <c r="AC147" s="10">
        <v>60.879351212664531</v>
      </c>
      <c r="AD147" s="19">
        <v>12.650059819482257</v>
      </c>
      <c r="AE147" s="12"/>
      <c r="AF147" s="10"/>
      <c r="AG147" s="10"/>
      <c r="AH147" s="10"/>
      <c r="AI147" s="10"/>
      <c r="AJ147" s="10"/>
      <c r="AK147" s="10"/>
      <c r="AL147" s="10"/>
      <c r="AM147" s="10"/>
      <c r="AN147" s="10">
        <v>0.42530852156057491</v>
      </c>
      <c r="AO147" s="10" t="e">
        <v>#NUM!</v>
      </c>
      <c r="AP147" s="10"/>
      <c r="AQ147" s="10">
        <v>95.55</v>
      </c>
      <c r="AR147" s="10"/>
      <c r="AS147" s="10"/>
      <c r="AT147" s="10"/>
      <c r="AU147" s="10"/>
      <c r="AV147" s="16"/>
      <c r="AW147" s="19"/>
      <c r="AX147" s="1" t="s">
        <v>120</v>
      </c>
      <c r="AY147" s="23">
        <v>22.381627296587901</v>
      </c>
      <c r="AZ147" s="18">
        <v>100</v>
      </c>
      <c r="BA147" s="18">
        <v>0</v>
      </c>
      <c r="BB147" s="18">
        <v>0</v>
      </c>
      <c r="BC147" s="18" t="e">
        <v>#NUM!</v>
      </c>
      <c r="BD147" s="18" t="e">
        <v>#NUM!</v>
      </c>
      <c r="BE147" s="18" t="e">
        <v>#NUM!</v>
      </c>
      <c r="BF147" s="24">
        <v>26.47058896785321</v>
      </c>
      <c r="BG147" s="24">
        <v>60.879351212664531</v>
      </c>
      <c r="BH147" s="24">
        <v>12.650059819482257</v>
      </c>
      <c r="BI147" s="21"/>
      <c r="BJ147" s="25" t="e">
        <f t="shared" ca="1" si="18"/>
        <v>#NUM!</v>
      </c>
      <c r="BK147" s="24" t="e">
        <f t="shared" ca="1" si="19"/>
        <v>#NUM!</v>
      </c>
      <c r="BL147" s="23">
        <f t="shared" si="20"/>
        <v>0.36498563297122855</v>
      </c>
      <c r="BM147" s="23" t="e">
        <f t="shared" ca="1" si="21"/>
        <v>#NUM!</v>
      </c>
      <c r="BN147" s="22">
        <f t="shared" si="22"/>
        <v>3.0875367836140102</v>
      </c>
      <c r="BO147" s="21"/>
      <c r="BP147" s="2"/>
    </row>
    <row r="148" spans="1:68" x14ac:dyDescent="0.2">
      <c r="A148">
        <v>6.75</v>
      </c>
      <c r="B148">
        <v>2.1</v>
      </c>
      <c r="C148">
        <v>0.17433999999999999</v>
      </c>
      <c r="D148">
        <v>-9.8790000000000003E-2</v>
      </c>
      <c r="E148">
        <v>1.342E-2</v>
      </c>
      <c r="F148">
        <v>1.8197300000000001</v>
      </c>
      <c r="G148">
        <v>1.87425</v>
      </c>
      <c r="H148" s="21"/>
      <c r="I148" s="17">
        <f t="shared" si="16"/>
        <v>22.145669291338582</v>
      </c>
      <c r="J148" s="16">
        <f t="shared" si="17"/>
        <v>-22.54566929133858</v>
      </c>
      <c r="K148" s="10">
        <v>110</v>
      </c>
      <c r="L148" s="16">
        <v>2338.4186351706066</v>
      </c>
      <c r="M148" s="16">
        <v>966.76509186351711</v>
      </c>
      <c r="N148" s="16">
        <v>9.5964566929133852</v>
      </c>
      <c r="O148" s="16">
        <v>2.5333018480492773</v>
      </c>
      <c r="P148" s="16">
        <v>2.8615102221789588</v>
      </c>
      <c r="Q148" s="16">
        <v>2.773133546392843E-3</v>
      </c>
      <c r="R148" s="16">
        <v>9.6911537302885487E-2</v>
      </c>
      <c r="S148" s="16">
        <v>22.792248203450118</v>
      </c>
      <c r="T148" s="20" t="s">
        <v>119</v>
      </c>
      <c r="U148" s="10">
        <v>1</v>
      </c>
      <c r="V148" s="20" t="s">
        <v>161</v>
      </c>
      <c r="W148" s="10">
        <v>1</v>
      </c>
      <c r="X148" s="20" t="s">
        <v>161</v>
      </c>
      <c r="Y148" s="10">
        <v>1</v>
      </c>
      <c r="Z148" s="20" t="s">
        <v>123</v>
      </c>
      <c r="AA148" s="15">
        <v>4</v>
      </c>
      <c r="AB148" s="11">
        <v>32.225727505232747</v>
      </c>
      <c r="AC148" s="10">
        <v>58.175753491794474</v>
      </c>
      <c r="AD148" s="19">
        <v>9.5985190029727789</v>
      </c>
      <c r="AE148" s="12">
        <v>253.33018480492774</v>
      </c>
      <c r="AF148" s="10">
        <v>193.35275425356906</v>
      </c>
      <c r="AG148" s="10">
        <v>143.07551110894792</v>
      </c>
      <c r="AH148" s="10">
        <v>271.45628250246995</v>
      </c>
      <c r="AI148" s="10">
        <v>103.18688856153616</v>
      </c>
      <c r="AJ148" s="10"/>
      <c r="AK148" s="10"/>
      <c r="AL148" s="10"/>
      <c r="AM148" s="10"/>
      <c r="AN148" s="10">
        <v>1.2666509240246386</v>
      </c>
      <c r="AO148" s="10">
        <v>0.8404085297043361</v>
      </c>
      <c r="AP148" s="10">
        <v>1</v>
      </c>
      <c r="AQ148" s="10">
        <v>111.47500000000001</v>
      </c>
      <c r="AR148" s="10"/>
      <c r="AS148" s="10"/>
      <c r="AT148" s="10">
        <v>0.87321395157248116</v>
      </c>
      <c r="AU148" s="10">
        <v>1</v>
      </c>
      <c r="AV148" s="16"/>
      <c r="AW148" s="19">
        <v>29.002913138035357</v>
      </c>
      <c r="AX148" s="1" t="s">
        <v>120</v>
      </c>
      <c r="AY148" s="23">
        <v>22.545669291338601</v>
      </c>
      <c r="AZ148" s="18">
        <v>100</v>
      </c>
      <c r="BA148" s="18">
        <v>0</v>
      </c>
      <c r="BB148" s="18">
        <v>0</v>
      </c>
      <c r="BC148" s="18">
        <v>0</v>
      </c>
      <c r="BD148" s="18">
        <v>100</v>
      </c>
      <c r="BE148" s="18">
        <v>0</v>
      </c>
      <c r="BF148" s="24">
        <v>32.225727505232747</v>
      </c>
      <c r="BG148" s="24">
        <v>58.175753491794474</v>
      </c>
      <c r="BH148" s="24">
        <v>9.5985190029727789</v>
      </c>
      <c r="BI148" s="21"/>
      <c r="BJ148" s="25">
        <f t="shared" ca="1" si="18"/>
        <v>0.9998240666137751</v>
      </c>
      <c r="BK148" s="24">
        <f t="shared" ca="1" si="19"/>
        <v>3.5004721434893411</v>
      </c>
      <c r="BL148" s="23">
        <f t="shared" si="20"/>
        <v>0.16386763954715902</v>
      </c>
      <c r="BM148" s="23">
        <f t="shared" ca="1" si="21"/>
        <v>2.9579586440979728</v>
      </c>
      <c r="BN148" s="22">
        <f t="shared" si="22"/>
        <v>3.045710545859539</v>
      </c>
      <c r="BO148" s="21"/>
      <c r="BP148" s="2"/>
    </row>
    <row r="149" spans="1:68" x14ac:dyDescent="0.2">
      <c r="A149">
        <v>6.8</v>
      </c>
      <c r="B149">
        <v>2</v>
      </c>
      <c r="C149">
        <v>0.17138999999999999</v>
      </c>
      <c r="D149">
        <v>-9.9519999999999997E-2</v>
      </c>
      <c r="E149">
        <v>1.5259999999999999E-2</v>
      </c>
      <c r="F149">
        <v>1.81735</v>
      </c>
      <c r="G149">
        <v>1.87538</v>
      </c>
      <c r="H149" s="21"/>
      <c r="I149" s="17">
        <f t="shared" si="16"/>
        <v>22.309711286089236</v>
      </c>
      <c r="J149" s="16">
        <f t="shared" si="17"/>
        <v>-22.709711286089235</v>
      </c>
      <c r="K149" s="10">
        <v>110</v>
      </c>
      <c r="L149" s="16">
        <v>2356.4632545931786</v>
      </c>
      <c r="M149" s="16">
        <v>974.57349081364828</v>
      </c>
      <c r="N149" s="16">
        <v>9.6675415573053343</v>
      </c>
      <c r="O149" s="16">
        <v>1.7515821355236076</v>
      </c>
      <c r="P149" s="16">
        <v>2.0868769143517008</v>
      </c>
      <c r="Q149" s="16">
        <v>2.41760360454755E-3</v>
      </c>
      <c r="R149" s="16">
        <v>0.11584792509425899</v>
      </c>
      <c r="S149" s="16">
        <v>23.284359640839796</v>
      </c>
      <c r="T149" s="20" t="s">
        <v>119</v>
      </c>
      <c r="U149" s="10">
        <v>0</v>
      </c>
      <c r="V149" s="20" t="s">
        <v>161</v>
      </c>
      <c r="W149" s="10">
        <v>1</v>
      </c>
      <c r="X149" s="20" t="e">
        <v>#NUM!</v>
      </c>
      <c r="Y149" s="10" t="e">
        <v>#NUM!</v>
      </c>
      <c r="Z149" s="20" t="e">
        <v>#NUM!</v>
      </c>
      <c r="AA149" s="15" t="e">
        <v>#NUM!</v>
      </c>
      <c r="AB149" s="11">
        <v>36.521644740338665</v>
      </c>
      <c r="AC149" s="10">
        <v>55.615652458051834</v>
      </c>
      <c r="AD149" s="19">
        <v>7.8627028016095029</v>
      </c>
      <c r="AE149" s="12"/>
      <c r="AF149" s="10"/>
      <c r="AG149" s="10"/>
      <c r="AH149" s="10"/>
      <c r="AI149" s="10"/>
      <c r="AJ149" s="10"/>
      <c r="AK149" s="10"/>
      <c r="AL149" s="10"/>
      <c r="AM149" s="10"/>
      <c r="AN149" s="10">
        <v>0.29193035592060129</v>
      </c>
      <c r="AO149" s="10" t="e">
        <v>#NUM!</v>
      </c>
      <c r="AP149" s="10"/>
      <c r="AQ149" s="10">
        <v>95.55</v>
      </c>
      <c r="AR149" s="10"/>
      <c r="AS149" s="10"/>
      <c r="AT149" s="10"/>
      <c r="AU149" s="10"/>
      <c r="AV149" s="16"/>
      <c r="AW149" s="19"/>
      <c r="AX149" s="1" t="s">
        <v>120</v>
      </c>
      <c r="AY149" s="23">
        <v>22.709711286089199</v>
      </c>
      <c r="AZ149" s="18">
        <v>100</v>
      </c>
      <c r="BA149" s="18">
        <v>0</v>
      </c>
      <c r="BB149" s="18">
        <v>0</v>
      </c>
      <c r="BC149" s="18" t="e">
        <v>#NUM!</v>
      </c>
      <c r="BD149" s="18" t="e">
        <v>#NUM!</v>
      </c>
      <c r="BE149" s="18" t="e">
        <v>#NUM!</v>
      </c>
      <c r="BF149" s="24">
        <v>36.521644740338665</v>
      </c>
      <c r="BG149" s="24">
        <v>55.615652458051834</v>
      </c>
      <c r="BH149" s="24">
        <v>7.8627028016095029</v>
      </c>
      <c r="BI149" s="21"/>
      <c r="BJ149" s="25" t="e">
        <f t="shared" ca="1" si="18"/>
        <v>#NUM!</v>
      </c>
      <c r="BK149" s="24" t="e">
        <f t="shared" ca="1" si="19"/>
        <v>#NUM!</v>
      </c>
      <c r="BL149" s="23">
        <f t="shared" si="20"/>
        <v>0.26606681826116341</v>
      </c>
      <c r="BM149" s="23" t="e">
        <f t="shared" ca="1" si="21"/>
        <v>#NUM!</v>
      </c>
      <c r="BN149" s="22">
        <f t="shared" si="22"/>
        <v>3.1884722896799458</v>
      </c>
      <c r="BO149" s="21"/>
      <c r="BP149" s="2"/>
    </row>
    <row r="150" spans="1:68" x14ac:dyDescent="0.2">
      <c r="A150">
        <v>6.85</v>
      </c>
      <c r="B150">
        <v>2.1</v>
      </c>
      <c r="C150">
        <v>0.17404</v>
      </c>
      <c r="D150">
        <v>-9.9099999999999994E-2</v>
      </c>
      <c r="E150">
        <v>1.6729999999999998E-2</v>
      </c>
      <c r="F150">
        <v>1.8126</v>
      </c>
      <c r="G150">
        <v>1.8738300000000001</v>
      </c>
      <c r="H150" s="21"/>
      <c r="I150" s="17">
        <f t="shared" si="16"/>
        <v>22.473753280839894</v>
      </c>
      <c r="J150" s="16">
        <f t="shared" si="17"/>
        <v>-22.873753280839892</v>
      </c>
      <c r="K150" s="10">
        <v>110</v>
      </c>
      <c r="L150" s="16">
        <v>2374.507874015751</v>
      </c>
      <c r="M150" s="16">
        <v>982.38188976377955</v>
      </c>
      <c r="N150" s="16">
        <v>9.7386264216972869</v>
      </c>
      <c r="O150" s="16">
        <v>2.4538049281314143</v>
      </c>
      <c r="P150" s="16">
        <v>2.7947611281044336</v>
      </c>
      <c r="Q150" s="16">
        <v>5.6884790695245144E-4</v>
      </c>
      <c r="R150" s="16">
        <v>2.0354079682590853E-2</v>
      </c>
      <c r="S150" s="16">
        <v>23.677513887015245</v>
      </c>
      <c r="T150" s="20" t="s">
        <v>119</v>
      </c>
      <c r="U150" s="10">
        <v>1</v>
      </c>
      <c r="V150" s="20" t="s">
        <v>161</v>
      </c>
      <c r="W150" s="10">
        <v>1</v>
      </c>
      <c r="X150" s="20" t="s">
        <v>161</v>
      </c>
      <c r="Y150" s="10">
        <v>1</v>
      </c>
      <c r="Z150" s="20" t="s">
        <v>33</v>
      </c>
      <c r="AA150" s="15">
        <v>3</v>
      </c>
      <c r="AB150" s="11">
        <v>31.527460619556237</v>
      </c>
      <c r="AC150" s="10">
        <v>58.552143657687644</v>
      </c>
      <c r="AD150" s="19">
        <v>9.920395722756119</v>
      </c>
      <c r="AE150" s="12">
        <v>245.38049281314142</v>
      </c>
      <c r="AF150" s="10">
        <v>183.37702325391055</v>
      </c>
      <c r="AG150" s="10">
        <v>139.7380564052217</v>
      </c>
      <c r="AH150" s="10">
        <v>286.74282785796942</v>
      </c>
      <c r="AI150" s="10">
        <v>491.30199723808437</v>
      </c>
      <c r="AJ150" s="10"/>
      <c r="AK150" s="10"/>
      <c r="AL150" s="10"/>
      <c r="AM150" s="10"/>
      <c r="AN150" s="10">
        <v>1.2269024640657071</v>
      </c>
      <c r="AO150" s="10">
        <v>0.8475846418440004</v>
      </c>
      <c r="AP150" s="10">
        <v>1</v>
      </c>
      <c r="AQ150" s="10">
        <v>111.47500000000001</v>
      </c>
      <c r="AR150" s="10"/>
      <c r="AS150" s="10"/>
      <c r="AT150" s="10">
        <v>0.81204486342977222</v>
      </c>
      <c r="AU150" s="10">
        <v>1</v>
      </c>
      <c r="AV150" s="16"/>
      <c r="AW150" s="19">
        <v>27.506553488086581</v>
      </c>
      <c r="AX150" s="1" t="s">
        <v>120</v>
      </c>
      <c r="AY150" s="23">
        <v>22.8737532808399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31.527460619556237</v>
      </c>
      <c r="BG150" s="24">
        <v>58.552143657687644</v>
      </c>
      <c r="BH150" s="24">
        <v>9.920395722756119</v>
      </c>
      <c r="BI150" s="21"/>
      <c r="BJ150" s="25">
        <f t="shared" ca="1" si="18"/>
        <v>1</v>
      </c>
      <c r="BK150" s="24">
        <f t="shared" ca="1" si="19"/>
        <v>3.2726726904200043</v>
      </c>
      <c r="BL150" s="23">
        <f t="shared" si="20"/>
        <v>3.5386958770891271E-2</v>
      </c>
      <c r="BM150" s="23">
        <f t="shared" ca="1" si="21"/>
        <v>2.9641245341872917</v>
      </c>
      <c r="BN150" s="22">
        <f t="shared" si="22"/>
        <v>3.0851796802964389</v>
      </c>
      <c r="BO150" s="21"/>
      <c r="BP150" s="2"/>
    </row>
    <row r="151" spans="1:68" x14ac:dyDescent="0.2">
      <c r="A151">
        <v>6.9</v>
      </c>
      <c r="B151">
        <v>2.1</v>
      </c>
      <c r="C151">
        <v>0.17452999999999999</v>
      </c>
      <c r="D151">
        <v>-9.9070000000000005E-2</v>
      </c>
      <c r="E151">
        <v>1.511E-2</v>
      </c>
      <c r="F151">
        <v>1.8075000000000001</v>
      </c>
      <c r="G151">
        <v>1.8727799999999999</v>
      </c>
      <c r="H151" s="21"/>
      <c r="I151" s="17">
        <f t="shared" si="16"/>
        <v>22.637795275590552</v>
      </c>
      <c r="J151" s="16">
        <f t="shared" si="17"/>
        <v>-23.03779527559055</v>
      </c>
      <c r="K151" s="10">
        <v>110</v>
      </c>
      <c r="L151" s="16">
        <v>2392.5524934383234</v>
      </c>
      <c r="M151" s="16">
        <v>990.19028871391083</v>
      </c>
      <c r="N151" s="16">
        <v>9.8097112860892395</v>
      </c>
      <c r="O151" s="16">
        <v>2.5836498973305901</v>
      </c>
      <c r="P151" s="16">
        <v>2.9183669801234866</v>
      </c>
      <c r="Q151" s="16">
        <v>7.821658720595097E-4</v>
      </c>
      <c r="R151" s="16">
        <v>2.6801491292449225E-2</v>
      </c>
      <c r="S151" s="16">
        <v>23.244241860617816</v>
      </c>
      <c r="T151" s="20" t="s">
        <v>119</v>
      </c>
      <c r="U151" s="10">
        <v>1</v>
      </c>
      <c r="V151" s="20" t="s">
        <v>161</v>
      </c>
      <c r="W151" s="10">
        <v>1</v>
      </c>
      <c r="X151" s="20" t="s">
        <v>161</v>
      </c>
      <c r="Y151" s="10">
        <v>1</v>
      </c>
      <c r="Z151" s="20" t="s">
        <v>33</v>
      </c>
      <c r="AA151" s="15">
        <v>3</v>
      </c>
      <c r="AB151" s="11">
        <v>30.487407211266557</v>
      </c>
      <c r="AC151" s="10">
        <v>59.089870630959652</v>
      </c>
      <c r="AD151" s="19">
        <v>10.422722157773791</v>
      </c>
      <c r="AE151" s="12">
        <v>258.36498973305902</v>
      </c>
      <c r="AF151" s="10">
        <v>196.85743999600072</v>
      </c>
      <c r="AG151" s="10">
        <v>145.91834900617431</v>
      </c>
      <c r="AH151" s="10">
        <v>276.36748610458784</v>
      </c>
      <c r="AI151" s="10">
        <v>373.11356636402155</v>
      </c>
      <c r="AJ151" s="10"/>
      <c r="AK151" s="10"/>
      <c r="AL151" s="10"/>
      <c r="AM151" s="10"/>
      <c r="AN151" s="10">
        <v>1.2918249486652951</v>
      </c>
      <c r="AO151" s="10">
        <v>0.86430173188052717</v>
      </c>
      <c r="AP151" s="10">
        <v>1</v>
      </c>
      <c r="AQ151" s="10">
        <v>111.47500000000001</v>
      </c>
      <c r="AR151" s="10"/>
      <c r="AS151" s="10"/>
      <c r="AT151" s="10">
        <v>0.86751939036350234</v>
      </c>
      <c r="AU151" s="10">
        <v>1</v>
      </c>
      <c r="AV151" s="16"/>
      <c r="AW151" s="19">
        <v>29.528615999400106</v>
      </c>
      <c r="AX151" s="1" t="s">
        <v>120</v>
      </c>
      <c r="AY151" s="23">
        <v>23.0377952755906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30.487407211266557</v>
      </c>
      <c r="BG151" s="24">
        <v>59.089870630959652</v>
      </c>
      <c r="BH151" s="24">
        <v>10.422722157773791</v>
      </c>
      <c r="BI151" s="21"/>
      <c r="BJ151" s="25">
        <f t="shared" ca="1" si="18"/>
        <v>0.99128139488922518</v>
      </c>
      <c r="BK151" s="24">
        <f t="shared" ca="1" si="19"/>
        <v>3.4552926949789926</v>
      </c>
      <c r="BL151" s="23">
        <f t="shared" si="20"/>
        <v>4.5419550601336824E-2</v>
      </c>
      <c r="BM151" s="23">
        <f t="shared" ca="1" si="21"/>
        <v>2.9340842598180177</v>
      </c>
      <c r="BN151" s="22">
        <f t="shared" si="22"/>
        <v>3.0505241971449206</v>
      </c>
      <c r="BO151" s="21"/>
      <c r="BP151" s="2"/>
    </row>
    <row r="152" spans="1:68" x14ac:dyDescent="0.2">
      <c r="A152">
        <v>6.95</v>
      </c>
      <c r="B152">
        <v>2.1</v>
      </c>
      <c r="C152">
        <v>0.17444999999999999</v>
      </c>
      <c r="D152">
        <v>-9.9010000000000001E-2</v>
      </c>
      <c r="E152">
        <v>1.585E-2</v>
      </c>
      <c r="F152">
        <v>1.8107</v>
      </c>
      <c r="G152">
        <v>1.87795</v>
      </c>
      <c r="H152" s="21"/>
      <c r="I152" s="17">
        <f t="shared" si="16"/>
        <v>22.801837270341206</v>
      </c>
      <c r="J152" s="16">
        <f t="shared" si="17"/>
        <v>-23.201837270341205</v>
      </c>
      <c r="K152" s="10">
        <v>110</v>
      </c>
      <c r="L152" s="16">
        <v>2410.5971128608953</v>
      </c>
      <c r="M152" s="16">
        <v>997.998687664042</v>
      </c>
      <c r="N152" s="16">
        <v>9.8807961504811885</v>
      </c>
      <c r="O152" s="16">
        <v>2.5624507186858274</v>
      </c>
      <c r="P152" s="16">
        <v>2.9000177685856938</v>
      </c>
      <c r="Q152" s="16">
        <v>1.2088018022738238E-3</v>
      </c>
      <c r="R152" s="16">
        <v>4.168256537487848E-2</v>
      </c>
      <c r="S152" s="16">
        <v>23.442156243046274</v>
      </c>
      <c r="T152" s="20" t="s">
        <v>119</v>
      </c>
      <c r="U152" s="10">
        <v>1</v>
      </c>
      <c r="V152" s="20" t="s">
        <v>161</v>
      </c>
      <c r="W152" s="10">
        <v>1</v>
      </c>
      <c r="X152" s="20" t="s">
        <v>161</v>
      </c>
      <c r="Y152" s="10">
        <v>1</v>
      </c>
      <c r="Z152" s="20" t="s">
        <v>33</v>
      </c>
      <c r="AA152" s="15">
        <v>3</v>
      </c>
      <c r="AB152" s="11">
        <v>30.94538079020387</v>
      </c>
      <c r="AC152" s="10">
        <v>58.856545719503849</v>
      </c>
      <c r="AD152" s="19">
        <v>10.198073490292279</v>
      </c>
      <c r="AE152" s="12">
        <v>256.24507186858273</v>
      </c>
      <c r="AF152" s="10">
        <v>193.6372610255209</v>
      </c>
      <c r="AG152" s="10">
        <v>145.00088842928469</v>
      </c>
      <c r="AH152" s="10">
        <v>278.97655047562461</v>
      </c>
      <c r="AI152" s="10">
        <v>239.90845837014786</v>
      </c>
      <c r="AJ152" s="10"/>
      <c r="AK152" s="10"/>
      <c r="AL152" s="10"/>
      <c r="AM152" s="10"/>
      <c r="AN152" s="10">
        <v>1.2812253593429137</v>
      </c>
      <c r="AO152" s="10">
        <v>0.85612208070991491</v>
      </c>
      <c r="AP152" s="10">
        <v>1</v>
      </c>
      <c r="AQ152" s="10">
        <v>111.47500000000001</v>
      </c>
      <c r="AR152" s="10"/>
      <c r="AS152" s="10"/>
      <c r="AT152" s="10">
        <v>0.84554943524895354</v>
      </c>
      <c r="AU152" s="10">
        <v>1</v>
      </c>
      <c r="AV152" s="16"/>
      <c r="AW152" s="19">
        <v>29.045589153828136</v>
      </c>
      <c r="AX152" s="1" t="s">
        <v>120</v>
      </c>
      <c r="AY152" s="23">
        <v>23.201837270341201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30.94538079020387</v>
      </c>
      <c r="BG152" s="24">
        <v>58.856545719503849</v>
      </c>
      <c r="BH152" s="24">
        <v>10.198073490292279</v>
      </c>
      <c r="BI152" s="21"/>
      <c r="BJ152" s="25">
        <f t="shared" ca="1" si="18"/>
        <v>0.99438696287519357</v>
      </c>
      <c r="BK152" s="24">
        <f t="shared" ca="1" si="19"/>
        <v>3.3819030975747983</v>
      </c>
      <c r="BL152" s="23">
        <f t="shared" si="20"/>
        <v>7.1327556423729885E-2</v>
      </c>
      <c r="BM152" s="23">
        <f t="shared" ca="1" si="21"/>
        <v>2.9417511323217731</v>
      </c>
      <c r="BN152" s="22">
        <f t="shared" si="22"/>
        <v>3.0371250504944336</v>
      </c>
      <c r="BO152" s="21"/>
      <c r="BP152" s="2"/>
    </row>
    <row r="153" spans="1:68" x14ac:dyDescent="0.2">
      <c r="A153">
        <v>7</v>
      </c>
      <c r="B153">
        <v>2.1</v>
      </c>
      <c r="C153">
        <v>0.17380000000000001</v>
      </c>
      <c r="D153">
        <v>-9.8599999999999993E-2</v>
      </c>
      <c r="E153">
        <v>1.678E-2</v>
      </c>
      <c r="F153">
        <v>1.80278</v>
      </c>
      <c r="G153">
        <v>1.87388</v>
      </c>
      <c r="H153" s="21"/>
      <c r="I153" s="17">
        <f t="shared" si="16"/>
        <v>22.965879265091861</v>
      </c>
      <c r="J153" s="16">
        <f t="shared" si="17"/>
        <v>-23.365879265091859</v>
      </c>
      <c r="K153" s="10">
        <v>110</v>
      </c>
      <c r="L153" s="16">
        <v>2428.6417322834673</v>
      </c>
      <c r="M153" s="16">
        <v>1005.8070866141732</v>
      </c>
      <c r="N153" s="16">
        <v>9.9518810148731394</v>
      </c>
      <c r="O153" s="16">
        <v>2.3902073921971247</v>
      </c>
      <c r="P153" s="16">
        <v>2.7313561575152097</v>
      </c>
      <c r="Q153" s="16">
        <v>4.1241473254048037E-3</v>
      </c>
      <c r="R153" s="16">
        <v>0.15099266033312383</v>
      </c>
      <c r="S153" s="16">
        <v>23.690886480422574</v>
      </c>
      <c r="T153" s="20" t="s">
        <v>119</v>
      </c>
      <c r="U153" s="10">
        <v>1</v>
      </c>
      <c r="V153" s="20" t="s">
        <v>161</v>
      </c>
      <c r="W153" s="10">
        <v>1</v>
      </c>
      <c r="X153" s="20" t="s">
        <v>161</v>
      </c>
      <c r="Y153" s="10">
        <v>1</v>
      </c>
      <c r="Z153" s="20" t="s">
        <v>33</v>
      </c>
      <c r="AA153" s="15">
        <v>3</v>
      </c>
      <c r="AB153" s="11">
        <v>34.62026176678701</v>
      </c>
      <c r="AC153" s="10">
        <v>56.797886822963264</v>
      </c>
      <c r="AD153" s="19">
        <v>8.5818514102497243</v>
      </c>
      <c r="AE153" s="12">
        <v>239.02073921971245</v>
      </c>
      <c r="AF153" s="10">
        <v>172.73327034531266</v>
      </c>
      <c r="AG153" s="10">
        <v>136.56780787576048</v>
      </c>
      <c r="AH153" s="10">
        <v>282.63096957701691</v>
      </c>
      <c r="AI153" s="10">
        <v>66.228384730342171</v>
      </c>
      <c r="AJ153" s="10"/>
      <c r="AK153" s="10"/>
      <c r="AL153" s="10"/>
      <c r="AM153" s="10"/>
      <c r="AN153" s="10">
        <v>1.1951036960985624</v>
      </c>
      <c r="AO153" s="10">
        <v>0.84130973550356825</v>
      </c>
      <c r="AP153" s="10">
        <v>1</v>
      </c>
      <c r="AQ153" s="10">
        <v>111.47500000000001</v>
      </c>
      <c r="AR153" s="10"/>
      <c r="AS153" s="10"/>
      <c r="AT153" s="10">
        <v>0.74379761149420742</v>
      </c>
      <c r="AU153" s="10">
        <v>1</v>
      </c>
      <c r="AV153" s="16"/>
      <c r="AW153" s="19">
        <v>25.909990551796898</v>
      </c>
      <c r="AX153" s="1" t="s">
        <v>120</v>
      </c>
      <c r="AY153" s="23">
        <v>23.365879265091898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34.62026176678701</v>
      </c>
      <c r="BG153" s="24">
        <v>56.797886822963264</v>
      </c>
      <c r="BH153" s="24">
        <v>8.5818514102497243</v>
      </c>
      <c r="BI153" s="21"/>
      <c r="BJ153" s="25">
        <f t="shared" ca="1" si="18"/>
        <v>1</v>
      </c>
      <c r="BK153" s="24">
        <f t="shared" ca="1" si="19"/>
        <v>3.0165531970553907</v>
      </c>
      <c r="BL153" s="23">
        <f t="shared" si="20"/>
        <v>0.27185572734243579</v>
      </c>
      <c r="BM153" s="23">
        <f t="shared" ca="1" si="21"/>
        <v>3.0612388641350403</v>
      </c>
      <c r="BN153" s="22">
        <f t="shared" si="22"/>
        <v>3.0848344203883902</v>
      </c>
      <c r="BO153" s="21"/>
      <c r="BP153" s="2"/>
    </row>
    <row r="154" spans="1:68" x14ac:dyDescent="0.2">
      <c r="A154">
        <v>7.05</v>
      </c>
      <c r="B154">
        <v>2.1</v>
      </c>
      <c r="C154">
        <v>0.17455000000000001</v>
      </c>
      <c r="D154">
        <v>-9.7720000000000001E-2</v>
      </c>
      <c r="E154">
        <v>1.847E-2</v>
      </c>
      <c r="F154">
        <v>1.8047299999999999</v>
      </c>
      <c r="G154">
        <v>1.87903</v>
      </c>
      <c r="H154" s="21"/>
      <c r="I154" s="17">
        <f t="shared" si="16"/>
        <v>23.129921259842519</v>
      </c>
      <c r="J154" s="16">
        <f t="shared" si="17"/>
        <v>-23.529921259842517</v>
      </c>
      <c r="K154" s="10">
        <v>110</v>
      </c>
      <c r="L154" s="16">
        <v>2446.6863517060397</v>
      </c>
      <c r="M154" s="16">
        <v>1013.6154855643044</v>
      </c>
      <c r="N154" s="16">
        <v>10.022965879265092</v>
      </c>
      <c r="O154" s="16">
        <v>2.5889496919917869</v>
      </c>
      <c r="P154" s="16">
        <v>2.9366071659730868</v>
      </c>
      <c r="Q154" s="16">
        <v>1.0381474301880881E-2</v>
      </c>
      <c r="R154" s="16">
        <v>0.35351934103316918</v>
      </c>
      <c r="S154" s="16">
        <v>24.142880137590264</v>
      </c>
      <c r="T154" s="20" t="s">
        <v>119</v>
      </c>
      <c r="U154" s="10">
        <v>1</v>
      </c>
      <c r="V154" s="20" t="s">
        <v>161</v>
      </c>
      <c r="W154" s="10">
        <v>1</v>
      </c>
      <c r="X154" s="20" t="s">
        <v>161</v>
      </c>
      <c r="Y154" s="10">
        <v>1</v>
      </c>
      <c r="Z154" s="20" t="s">
        <v>33</v>
      </c>
      <c r="AA154" s="15">
        <v>3</v>
      </c>
      <c r="AB154" s="11">
        <v>36.70745198357114</v>
      </c>
      <c r="AC154" s="10">
        <v>55.49624714475253</v>
      </c>
      <c r="AD154" s="19">
        <v>7.7963008716763298</v>
      </c>
      <c r="AE154" s="12">
        <v>258.89496919917872</v>
      </c>
      <c r="AF154" s="10">
        <v>195.81899960961746</v>
      </c>
      <c r="AG154" s="10">
        <v>146.83035829865435</v>
      </c>
      <c r="AH154" s="10">
        <v>290.46680759983212</v>
      </c>
      <c r="AI154" s="10">
        <v>28.286995474631595</v>
      </c>
      <c r="AJ154" s="10"/>
      <c r="AK154" s="10"/>
      <c r="AL154" s="10"/>
      <c r="AM154" s="10"/>
      <c r="AN154" s="10">
        <v>1.2944748459958935</v>
      </c>
      <c r="AO154" s="10">
        <v>0.91710597142255212</v>
      </c>
      <c r="AP154" s="10">
        <v>1</v>
      </c>
      <c r="AQ154" s="10">
        <v>111.47500000000001</v>
      </c>
      <c r="AR154" s="10"/>
      <c r="AS154" s="10"/>
      <c r="AT154" s="10">
        <v>0.84157914142207513</v>
      </c>
      <c r="AU154" s="10">
        <v>1</v>
      </c>
      <c r="AV154" s="16"/>
      <c r="AW154" s="19">
        <v>29.37284994144262</v>
      </c>
      <c r="AX154" s="1" t="s">
        <v>120</v>
      </c>
      <c r="AY154" s="23">
        <v>23.529921259842499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36.70745198357114</v>
      </c>
      <c r="BG154" s="24">
        <v>55.49624714475253</v>
      </c>
      <c r="BH154" s="24">
        <v>7.7963008716763298</v>
      </c>
      <c r="BI154" s="21"/>
      <c r="BJ154" s="25">
        <f t="shared" ca="1" si="18"/>
        <v>1</v>
      </c>
      <c r="BK154" s="24">
        <f t="shared" ca="1" si="19"/>
        <v>3.3805008201236215</v>
      </c>
      <c r="BL154" s="23">
        <f t="shared" si="20"/>
        <v>0.60594714893606905</v>
      </c>
      <c r="BM154" s="23">
        <f t="shared" ca="1" si="21"/>
        <v>3.1071639658587729</v>
      </c>
      <c r="BN154" s="22">
        <f t="shared" si="22"/>
        <v>3.1234552873544357</v>
      </c>
      <c r="BO154" s="21"/>
      <c r="BP154" s="2"/>
    </row>
    <row r="155" spans="1:68" x14ac:dyDescent="0.2">
      <c r="A155">
        <v>7.1</v>
      </c>
      <c r="B155">
        <v>2.1</v>
      </c>
      <c r="C155">
        <v>0.17587</v>
      </c>
      <c r="D155">
        <v>-9.8599999999999993E-2</v>
      </c>
      <c r="E155">
        <v>1.9310000000000001E-2</v>
      </c>
      <c r="F155">
        <v>1.80613</v>
      </c>
      <c r="G155">
        <v>1.8808499999999999</v>
      </c>
      <c r="H155" s="21"/>
      <c r="I155" s="17">
        <f t="shared" si="16"/>
        <v>23.293963254593173</v>
      </c>
      <c r="J155" s="16">
        <f t="shared" si="17"/>
        <v>-23.693963254593172</v>
      </c>
      <c r="K155" s="10">
        <v>110</v>
      </c>
      <c r="L155" s="16">
        <v>2464.7309711286116</v>
      </c>
      <c r="M155" s="16">
        <v>1021.4238845144356</v>
      </c>
      <c r="N155" s="16">
        <v>10.094050743657043</v>
      </c>
      <c r="O155" s="16">
        <v>2.9387361396303868</v>
      </c>
      <c r="P155" s="16">
        <v>3.2896287114087874</v>
      </c>
      <c r="Q155" s="16">
        <v>4.1241473254048037E-3</v>
      </c>
      <c r="R155" s="16">
        <v>0.12536817030754308</v>
      </c>
      <c r="S155" s="16">
        <v>24.36753970683338</v>
      </c>
      <c r="T155" s="20" t="s">
        <v>119</v>
      </c>
      <c r="U155" s="10">
        <v>1</v>
      </c>
      <c r="V155" s="20" t="s">
        <v>161</v>
      </c>
      <c r="W155" s="10">
        <v>1</v>
      </c>
      <c r="X155" s="20" t="s">
        <v>161</v>
      </c>
      <c r="Y155" s="10">
        <v>1</v>
      </c>
      <c r="Z155" s="20" t="s">
        <v>123</v>
      </c>
      <c r="AA155" s="15">
        <v>4</v>
      </c>
      <c r="AB155" s="11">
        <v>29.392208850028489</v>
      </c>
      <c r="AC155" s="10">
        <v>59.624893711304182</v>
      </c>
      <c r="AD155" s="19">
        <v>10.982897438667326</v>
      </c>
      <c r="AE155" s="12">
        <v>293.87361396303868</v>
      </c>
      <c r="AF155" s="10">
        <v>236.2894979301368</v>
      </c>
      <c r="AG155" s="10">
        <v>164.48143557043937</v>
      </c>
      <c r="AH155" s="10">
        <v>293.62605867105611</v>
      </c>
      <c r="AI155" s="10">
        <v>79.765062977857994</v>
      </c>
      <c r="AJ155" s="10"/>
      <c r="AK155" s="10"/>
      <c r="AL155" s="10"/>
      <c r="AM155" s="10"/>
      <c r="AN155" s="10">
        <v>1.4693680698151934</v>
      </c>
      <c r="AO155" s="10">
        <v>0.94027183309651696</v>
      </c>
      <c r="AP155" s="10">
        <v>1</v>
      </c>
      <c r="AQ155" s="10">
        <v>111.47500000000001</v>
      </c>
      <c r="AR155" s="10"/>
      <c r="AS155" s="10"/>
      <c r="AT155" s="10">
        <v>1.0167848384580924</v>
      </c>
      <c r="AU155" s="10">
        <v>1</v>
      </c>
      <c r="AV155" s="16"/>
      <c r="AW155" s="19">
        <v>35.443424689520519</v>
      </c>
      <c r="AX155" s="1" t="s">
        <v>120</v>
      </c>
      <c r="AY155" s="23">
        <v>23.6939632545932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29.392208850028489</v>
      </c>
      <c r="BG155" s="24">
        <v>59.624893711304182</v>
      </c>
      <c r="BH155" s="24">
        <v>10.982897438667326</v>
      </c>
      <c r="BI155" s="21"/>
      <c r="BJ155" s="25">
        <f t="shared" ca="1" si="18"/>
        <v>0.98536806010999456</v>
      </c>
      <c r="BK155" s="24">
        <f t="shared" ca="1" si="19"/>
        <v>3.9854156766603688</v>
      </c>
      <c r="BL155" s="23">
        <f t="shared" si="20"/>
        <v>0.20046765399755256</v>
      </c>
      <c r="BM155" s="23">
        <f t="shared" ca="1" si="21"/>
        <v>2.9166267978038944</v>
      </c>
      <c r="BN155" s="22">
        <f t="shared" si="22"/>
        <v>2.9951083571223327</v>
      </c>
      <c r="BO155" s="21"/>
      <c r="BP155" s="2"/>
    </row>
    <row r="156" spans="1:68" x14ac:dyDescent="0.2">
      <c r="A156">
        <v>7.15</v>
      </c>
      <c r="B156">
        <v>2.1</v>
      </c>
      <c r="C156">
        <v>0.17626</v>
      </c>
      <c r="D156">
        <v>-9.8330000000000001E-2</v>
      </c>
      <c r="E156">
        <v>1.4409999999999999E-2</v>
      </c>
      <c r="F156">
        <v>1.8047299999999999</v>
      </c>
      <c r="G156">
        <v>1.8822300000000001</v>
      </c>
      <c r="H156" s="21"/>
      <c r="I156" s="17">
        <f t="shared" si="16"/>
        <v>23.458005249343831</v>
      </c>
      <c r="J156" s="16">
        <f t="shared" si="17"/>
        <v>-23.858005249343829</v>
      </c>
      <c r="K156" s="10">
        <v>110</v>
      </c>
      <c r="L156" s="16">
        <v>2482.775590551184</v>
      </c>
      <c r="M156" s="16">
        <v>1029.232283464567</v>
      </c>
      <c r="N156" s="16">
        <v>10.165135608048992</v>
      </c>
      <c r="O156" s="16">
        <v>3.0420821355236112</v>
      </c>
      <c r="P156" s="16">
        <v>3.3741033034855903</v>
      </c>
      <c r="Q156" s="16">
        <v>6.0440090113690189E-3</v>
      </c>
      <c r="R156" s="16">
        <v>0.1791293409755802</v>
      </c>
      <c r="S156" s="16">
        <v>23.057025552915221</v>
      </c>
      <c r="T156" s="20" t="s">
        <v>119</v>
      </c>
      <c r="U156" s="10">
        <v>1</v>
      </c>
      <c r="V156" s="20" t="s">
        <v>161</v>
      </c>
      <c r="W156" s="10">
        <v>1</v>
      </c>
      <c r="X156" s="20" t="s">
        <v>161</v>
      </c>
      <c r="Y156" s="10">
        <v>1</v>
      </c>
      <c r="Z156" s="20" t="s">
        <v>123</v>
      </c>
      <c r="AA156" s="15">
        <v>4</v>
      </c>
      <c r="AB156" s="11">
        <v>29.561860491134262</v>
      </c>
      <c r="AC156" s="10">
        <v>59.544190409880962</v>
      </c>
      <c r="AD156" s="19">
        <v>10.893949098984777</v>
      </c>
      <c r="AE156" s="12">
        <v>304.20821355236114</v>
      </c>
      <c r="AF156" s="10">
        <v>245.16623703196231</v>
      </c>
      <c r="AG156" s="10">
        <v>168.7051651742795</v>
      </c>
      <c r="AH156" s="10">
        <v>265.20459315153386</v>
      </c>
      <c r="AI156" s="10">
        <v>55.825583600864412</v>
      </c>
      <c r="AJ156" s="10"/>
      <c r="AK156" s="10"/>
      <c r="AL156" s="10"/>
      <c r="AM156" s="10"/>
      <c r="AN156" s="10">
        <v>1.5210410677618056</v>
      </c>
      <c r="AO156" s="10">
        <v>0.96931313874419622</v>
      </c>
      <c r="AP156" s="10">
        <v>1</v>
      </c>
      <c r="AQ156" s="10">
        <v>111.47500000000001</v>
      </c>
      <c r="AR156" s="10"/>
      <c r="AS156" s="10"/>
      <c r="AT156" s="10">
        <v>1.0484273341350081</v>
      </c>
      <c r="AU156" s="10">
        <v>1</v>
      </c>
      <c r="AV156" s="16"/>
      <c r="AW156" s="19">
        <v>36.774935554794347</v>
      </c>
      <c r="AX156" s="1" t="s">
        <v>120</v>
      </c>
      <c r="AY156" s="23">
        <v>23.858005249343801</v>
      </c>
      <c r="AZ156" s="18">
        <v>100</v>
      </c>
      <c r="BA156" s="18">
        <v>0</v>
      </c>
      <c r="BB156" s="18">
        <v>0</v>
      </c>
      <c r="BC156" s="18">
        <v>0</v>
      </c>
      <c r="BD156" s="18">
        <v>100</v>
      </c>
      <c r="BE156" s="18">
        <v>0</v>
      </c>
      <c r="BF156" s="24">
        <v>29.561860491134262</v>
      </c>
      <c r="BG156" s="24">
        <v>59.544190409880962</v>
      </c>
      <c r="BH156" s="24">
        <v>10.893949098984777</v>
      </c>
      <c r="BI156" s="21"/>
      <c r="BJ156" s="25">
        <f t="shared" ca="1" si="18"/>
        <v>0.99187049304224628</v>
      </c>
      <c r="BK156" s="24">
        <f t="shared" ca="1" si="19"/>
        <v>4.1200102896797448</v>
      </c>
      <c r="BL156" s="23">
        <f t="shared" si="20"/>
        <v>0.28339499516472288</v>
      </c>
      <c r="BM156" s="23">
        <f t="shared" ca="1" si="21"/>
        <v>2.9332093263346404</v>
      </c>
      <c r="BN156" s="22">
        <f t="shared" si="22"/>
        <v>3.0046382446459359</v>
      </c>
      <c r="BO156" s="21"/>
      <c r="BP156" s="2"/>
    </row>
    <row r="157" spans="1:68" x14ac:dyDescent="0.2">
      <c r="A157">
        <v>7.2</v>
      </c>
      <c r="B157">
        <v>2.1</v>
      </c>
      <c r="C157">
        <v>0.17630999999999999</v>
      </c>
      <c r="D157">
        <v>-9.8350000000000007E-2</v>
      </c>
      <c r="E157">
        <v>1.5939999999999999E-2</v>
      </c>
      <c r="F157">
        <v>1.8048999999999999</v>
      </c>
      <c r="G157">
        <v>1.8842000000000001</v>
      </c>
      <c r="H157" s="21"/>
      <c r="I157" s="17">
        <f t="shared" si="16"/>
        <v>23.622047244094489</v>
      </c>
      <c r="J157" s="16">
        <f t="shared" si="17"/>
        <v>-24.022047244094487</v>
      </c>
      <c r="K157" s="10">
        <v>110</v>
      </c>
      <c r="L157" s="16">
        <v>2500.8202099737564</v>
      </c>
      <c r="M157" s="16">
        <v>1037.0406824146983</v>
      </c>
      <c r="N157" s="16">
        <v>10.236220472440944</v>
      </c>
      <c r="O157" s="16">
        <v>3.0553316221765869</v>
      </c>
      <c r="P157" s="16">
        <v>3.3932452896975711</v>
      </c>
      <c r="Q157" s="16">
        <v>5.9017970346308827E-3</v>
      </c>
      <c r="R157" s="16">
        <v>0.17392780452829834</v>
      </c>
      <c r="S157" s="16">
        <v>23.466226911179458</v>
      </c>
      <c r="T157" s="20" t="s">
        <v>119</v>
      </c>
      <c r="U157" s="10">
        <v>1</v>
      </c>
      <c r="V157" s="20" t="s">
        <v>161</v>
      </c>
      <c r="W157" s="10">
        <v>1</v>
      </c>
      <c r="X157" s="20" t="s">
        <v>161</v>
      </c>
      <c r="Y157" s="10">
        <v>1</v>
      </c>
      <c r="Z157" s="20" t="s">
        <v>123</v>
      </c>
      <c r="AA157" s="15">
        <v>4</v>
      </c>
      <c r="AB157" s="11">
        <v>29.376035715440317</v>
      </c>
      <c r="AC157" s="10">
        <v>59.63254476662064</v>
      </c>
      <c r="AD157" s="19">
        <v>10.991419517939041</v>
      </c>
      <c r="AE157" s="12">
        <v>305.53316221765868</v>
      </c>
      <c r="AF157" s="10">
        <v>246.35678720851459</v>
      </c>
      <c r="AG157" s="10">
        <v>169.66226448487856</v>
      </c>
      <c r="AH157" s="10">
        <v>272.1601324540494</v>
      </c>
      <c r="AI157" s="10">
        <v>57.495120042022862</v>
      </c>
      <c r="AJ157" s="10"/>
      <c r="AK157" s="10"/>
      <c r="AL157" s="10"/>
      <c r="AM157" s="10"/>
      <c r="AN157" s="10">
        <v>1.5276658110882935</v>
      </c>
      <c r="AO157" s="10">
        <v>0.97435987915423838</v>
      </c>
      <c r="AP157" s="10">
        <v>1</v>
      </c>
      <c r="AQ157" s="10">
        <v>111.47500000000001</v>
      </c>
      <c r="AR157" s="10"/>
      <c r="AS157" s="10"/>
      <c r="AT157" s="10">
        <v>1.0453612464289719</v>
      </c>
      <c r="AU157" s="10">
        <v>1</v>
      </c>
      <c r="AV157" s="16"/>
      <c r="AW157" s="19">
        <v>36.953518081277188</v>
      </c>
      <c r="AX157" s="1" t="s">
        <v>120</v>
      </c>
      <c r="AY157" s="23">
        <v>24.022047244094502</v>
      </c>
      <c r="AZ157" s="18">
        <v>100</v>
      </c>
      <c r="BA157" s="18">
        <v>0</v>
      </c>
      <c r="BB157" s="18">
        <v>0</v>
      </c>
      <c r="BC157" s="18">
        <v>0</v>
      </c>
      <c r="BD157" s="18">
        <v>100</v>
      </c>
      <c r="BE157" s="18">
        <v>0</v>
      </c>
      <c r="BF157" s="24">
        <v>29.376035715440317</v>
      </c>
      <c r="BG157" s="24">
        <v>59.63254476662064</v>
      </c>
      <c r="BH157" s="24">
        <v>10.991419517939041</v>
      </c>
      <c r="BI157" s="21"/>
      <c r="BJ157" s="25">
        <f t="shared" ca="1" si="18"/>
        <v>0.99147297761426323</v>
      </c>
      <c r="BK157" s="24">
        <f t="shared" ca="1" si="19"/>
        <v>4.1074755646394268</v>
      </c>
      <c r="BL157" s="23">
        <f t="shared" si="20"/>
        <v>0.27542001721554205</v>
      </c>
      <c r="BM157" s="23">
        <f t="shared" ca="1" si="21"/>
        <v>2.9316817541823545</v>
      </c>
      <c r="BN157" s="22">
        <f t="shared" si="22"/>
        <v>3.0002216659910279</v>
      </c>
      <c r="BO157" s="21"/>
      <c r="BP157" s="2"/>
    </row>
    <row r="158" spans="1:68" x14ac:dyDescent="0.2">
      <c r="A158">
        <v>7.25</v>
      </c>
      <c r="B158">
        <v>2.1</v>
      </c>
      <c r="C158">
        <v>0.17724999999999999</v>
      </c>
      <c r="D158">
        <v>-9.9440000000000001E-2</v>
      </c>
      <c r="E158">
        <v>1.635E-2</v>
      </c>
      <c r="F158">
        <v>1.8046500000000001</v>
      </c>
      <c r="G158">
        <v>1.8865799999999999</v>
      </c>
      <c r="H158" s="21"/>
      <c r="I158" s="17">
        <f t="shared" si="16"/>
        <v>23.786089238845143</v>
      </c>
      <c r="J158" s="16">
        <f t="shared" si="17"/>
        <v>-24.186089238845142</v>
      </c>
      <c r="K158" s="10">
        <v>110</v>
      </c>
      <c r="L158" s="16">
        <v>2518.8648293963283</v>
      </c>
      <c r="M158" s="16">
        <v>1044.8490813648293</v>
      </c>
      <c r="N158" s="16">
        <v>10.307305336832895</v>
      </c>
      <c r="O158" s="16">
        <v>3.3044219712525615</v>
      </c>
      <c r="P158" s="16">
        <v>3.6439146746030833</v>
      </c>
      <c r="Q158" s="16">
        <v>1.8487556975952E-3</v>
      </c>
      <c r="R158" s="16">
        <v>5.0735427766199603E-2</v>
      </c>
      <c r="S158" s="16">
        <v>23.575882177119553</v>
      </c>
      <c r="T158" s="20" t="s">
        <v>119</v>
      </c>
      <c r="U158" s="10">
        <v>0</v>
      </c>
      <c r="V158" s="20" t="s">
        <v>161</v>
      </c>
      <c r="W158" s="10">
        <v>1</v>
      </c>
      <c r="X158" s="20" t="e">
        <v>#NUM!</v>
      </c>
      <c r="Y158" s="10" t="e">
        <v>#NUM!</v>
      </c>
      <c r="Z158" s="20" t="e">
        <v>#NUM!</v>
      </c>
      <c r="AA158" s="15" t="e">
        <v>#NUM!</v>
      </c>
      <c r="AB158" s="11">
        <v>23.885340078152936</v>
      </c>
      <c r="AC158" s="10">
        <v>61.749293337630931</v>
      </c>
      <c r="AD158" s="19">
        <v>14.365366584216135</v>
      </c>
      <c r="AE158" s="12"/>
      <c r="AF158" s="10"/>
      <c r="AG158" s="10"/>
      <c r="AH158" s="10"/>
      <c r="AI158" s="10"/>
      <c r="AJ158" s="10"/>
      <c r="AK158" s="10"/>
      <c r="AL158" s="10"/>
      <c r="AM158" s="10"/>
      <c r="AN158" s="10">
        <v>0.55073699520876029</v>
      </c>
      <c r="AO158" s="10" t="e">
        <v>#NUM!</v>
      </c>
      <c r="AP158" s="10"/>
      <c r="AQ158" s="10">
        <v>95.55</v>
      </c>
      <c r="AR158" s="10"/>
      <c r="AS158" s="10"/>
      <c r="AT158" s="10"/>
      <c r="AU158" s="10"/>
      <c r="AV158" s="16"/>
      <c r="AW158" s="19"/>
      <c r="AX158" s="1" t="s">
        <v>120</v>
      </c>
      <c r="AY158" s="23">
        <v>24.186089238845099</v>
      </c>
      <c r="AZ158" s="18">
        <v>100</v>
      </c>
      <c r="BA158" s="18">
        <v>0</v>
      </c>
      <c r="BB158" s="18">
        <v>0</v>
      </c>
      <c r="BC158" s="18" t="e">
        <v>#NUM!</v>
      </c>
      <c r="BD158" s="18" t="e">
        <v>#NUM!</v>
      </c>
      <c r="BE158" s="18" t="e">
        <v>#NUM!</v>
      </c>
      <c r="BF158" s="24">
        <v>23.885340078152936</v>
      </c>
      <c r="BG158" s="24">
        <v>61.749293337630931</v>
      </c>
      <c r="BH158" s="24">
        <v>14.365366584216135</v>
      </c>
      <c r="BI158" s="21"/>
      <c r="BJ158" s="25" t="e">
        <f t="shared" ca="1" si="18"/>
        <v>#NUM!</v>
      </c>
      <c r="BK158" s="24" t="e">
        <f t="shared" ca="1" si="19"/>
        <v>#NUM!</v>
      </c>
      <c r="BL158" s="23">
        <f t="shared" si="20"/>
        <v>7.7532793121678281E-2</v>
      </c>
      <c r="BM158" s="23" t="e">
        <f t="shared" ca="1" si="21"/>
        <v>#NUM!</v>
      </c>
      <c r="BN158" s="22">
        <f t="shared" si="22"/>
        <v>2.9346882444620697</v>
      </c>
      <c r="BO158" s="21"/>
      <c r="BP158" s="2"/>
    </row>
    <row r="159" spans="1:68" x14ac:dyDescent="0.2">
      <c r="A159">
        <v>7.3</v>
      </c>
      <c r="B159">
        <v>2</v>
      </c>
      <c r="C159">
        <v>0.17504</v>
      </c>
      <c r="D159">
        <v>-9.8549999999999999E-2</v>
      </c>
      <c r="E159">
        <v>6.0699999999999999E-3</v>
      </c>
      <c r="F159">
        <v>1.79748</v>
      </c>
      <c r="G159">
        <v>1.8863300000000001</v>
      </c>
      <c r="H159" s="21"/>
      <c r="I159" s="17">
        <f t="shared" si="16"/>
        <v>23.950131233595798</v>
      </c>
      <c r="J159" s="16">
        <f t="shared" si="17"/>
        <v>-24.350131233595796</v>
      </c>
      <c r="K159" s="10">
        <v>110</v>
      </c>
      <c r="L159" s="16">
        <v>2536.9094488189003</v>
      </c>
      <c r="M159" s="16">
        <v>1052.6574803149604</v>
      </c>
      <c r="N159" s="16">
        <v>10.378390201224846</v>
      </c>
      <c r="O159" s="16">
        <v>2.7187946611909628</v>
      </c>
      <c r="P159" s="16">
        <v>3.0186959295960123</v>
      </c>
      <c r="Q159" s="16">
        <v>4.4796772672500004E-3</v>
      </c>
      <c r="R159" s="16">
        <v>0.14839776419115883</v>
      </c>
      <c r="S159" s="16">
        <v>20.826476972572884</v>
      </c>
      <c r="T159" s="20" t="s">
        <v>119</v>
      </c>
      <c r="U159" s="10">
        <v>1</v>
      </c>
      <c r="V159" s="20" t="s">
        <v>161</v>
      </c>
      <c r="W159" s="10">
        <v>1</v>
      </c>
      <c r="X159" s="20" t="s">
        <v>161</v>
      </c>
      <c r="Y159" s="10">
        <v>1</v>
      </c>
      <c r="Z159" s="20" t="s">
        <v>123</v>
      </c>
      <c r="AA159" s="15">
        <v>4</v>
      </c>
      <c r="AB159" s="11">
        <v>31.535936059767906</v>
      </c>
      <c r="AC159" s="10">
        <v>58.547647730007405</v>
      </c>
      <c r="AD159" s="19">
        <v>9.9164162102246891</v>
      </c>
      <c r="AE159" s="12">
        <v>271.87946611909626</v>
      </c>
      <c r="AF159" s="10">
        <v>200.1692602056757</v>
      </c>
      <c r="AG159" s="10">
        <v>150.93479647980061</v>
      </c>
      <c r="AH159" s="10">
        <v>214.93207072487394</v>
      </c>
      <c r="AI159" s="10">
        <v>67.386459994899141</v>
      </c>
      <c r="AJ159" s="10"/>
      <c r="AK159" s="10"/>
      <c r="AL159" s="10"/>
      <c r="AM159" s="10"/>
      <c r="AN159" s="10">
        <v>1.3593973305954814</v>
      </c>
      <c r="AO159" s="10">
        <v>0.90740759981023456</v>
      </c>
      <c r="AP159" s="10">
        <v>1</v>
      </c>
      <c r="AQ159" s="10">
        <v>111.47500000000001</v>
      </c>
      <c r="AR159" s="10"/>
      <c r="AS159" s="10"/>
      <c r="AT159" s="10">
        <v>0.82738492237556072</v>
      </c>
      <c r="AU159" s="10">
        <v>1</v>
      </c>
      <c r="AV159" s="16"/>
      <c r="AW159" s="19">
        <v>30.025389030851354</v>
      </c>
      <c r="AX159" s="1" t="s">
        <v>120</v>
      </c>
      <c r="AY159" s="23">
        <v>24.3501312335958</v>
      </c>
      <c r="AZ159" s="18">
        <v>100</v>
      </c>
      <c r="BA159" s="18">
        <v>0</v>
      </c>
      <c r="BB159" s="18">
        <v>0</v>
      </c>
      <c r="BC159" s="18">
        <v>0</v>
      </c>
      <c r="BD159" s="18">
        <v>100</v>
      </c>
      <c r="BE159" s="18">
        <v>0</v>
      </c>
      <c r="BF159" s="24">
        <v>31.535936059767906</v>
      </c>
      <c r="BG159" s="24">
        <v>58.547647730007405</v>
      </c>
      <c r="BH159" s="24">
        <v>9.9164162102246891</v>
      </c>
      <c r="BI159" s="21"/>
      <c r="BJ159" s="25">
        <f t="shared" ca="1" si="18"/>
        <v>1</v>
      </c>
      <c r="BK159" s="24">
        <f t="shared" ca="1" si="19"/>
        <v>3.3253764646461845</v>
      </c>
      <c r="BL159" s="23">
        <f t="shared" si="20"/>
        <v>0.25594628065978492</v>
      </c>
      <c r="BM159" s="23">
        <f t="shared" ca="1" si="21"/>
        <v>3.0143346698292506</v>
      </c>
      <c r="BN159" s="22">
        <f t="shared" si="22"/>
        <v>3.0407851263538443</v>
      </c>
      <c r="BO159" s="21"/>
      <c r="BP159" s="2"/>
    </row>
    <row r="160" spans="1:68" x14ac:dyDescent="0.2">
      <c r="A160">
        <v>7.35</v>
      </c>
      <c r="B160">
        <v>2.1</v>
      </c>
      <c r="C160">
        <v>0.17521999999999999</v>
      </c>
      <c r="D160">
        <v>-9.8040000000000002E-2</v>
      </c>
      <c r="E160">
        <v>1.047E-2</v>
      </c>
      <c r="F160">
        <v>1.7959499999999999</v>
      </c>
      <c r="G160">
        <v>1.88748</v>
      </c>
      <c r="H160" s="21"/>
      <c r="I160" s="17">
        <f t="shared" si="16"/>
        <v>24.114173228346456</v>
      </c>
      <c r="J160" s="16">
        <f t="shared" si="17"/>
        <v>-24.514173228346454</v>
      </c>
      <c r="K160" s="10">
        <v>110</v>
      </c>
      <c r="L160" s="16">
        <v>2554.9540682414727</v>
      </c>
      <c r="M160" s="16">
        <v>1060.4658792650916</v>
      </c>
      <c r="N160" s="16">
        <v>10.449475065616797</v>
      </c>
      <c r="O160" s="16">
        <v>2.7664928131416775</v>
      </c>
      <c r="P160" s="16">
        <v>3.0833398319124932</v>
      </c>
      <c r="Q160" s="16">
        <v>8.1060826740713705E-3</v>
      </c>
      <c r="R160" s="16">
        <v>0.26289942451927001</v>
      </c>
      <c r="S160" s="16">
        <v>22.003265192417761</v>
      </c>
      <c r="T160" s="20" t="s">
        <v>119</v>
      </c>
      <c r="U160" s="10">
        <v>1</v>
      </c>
      <c r="V160" s="20" t="s">
        <v>161</v>
      </c>
      <c r="W160" s="10">
        <v>1</v>
      </c>
      <c r="X160" s="20" t="s">
        <v>161</v>
      </c>
      <c r="Y160" s="10">
        <v>1</v>
      </c>
      <c r="Z160" s="20" t="s">
        <v>33</v>
      </c>
      <c r="AA160" s="15">
        <v>3</v>
      </c>
      <c r="AB160" s="11">
        <v>33.2840716453751</v>
      </c>
      <c r="AC160" s="10">
        <v>57.582883822155082</v>
      </c>
      <c r="AD160" s="19">
        <v>9.133044532469814</v>
      </c>
      <c r="AE160" s="12">
        <v>276.64928131416775</v>
      </c>
      <c r="AF160" s="10">
        <v>206.7129769827574</v>
      </c>
      <c r="AG160" s="10">
        <v>154.16699159562467</v>
      </c>
      <c r="AH160" s="10">
        <v>237.67796832276267</v>
      </c>
      <c r="AI160" s="10">
        <v>38.03735979371465</v>
      </c>
      <c r="AJ160" s="10"/>
      <c r="AK160" s="10"/>
      <c r="AL160" s="10"/>
      <c r="AM160" s="10"/>
      <c r="AN160" s="10">
        <v>1.3832464065708387</v>
      </c>
      <c r="AO160" s="10">
        <v>0.94452574608560091</v>
      </c>
      <c r="AP160" s="10">
        <v>1</v>
      </c>
      <c r="AQ160" s="10">
        <v>111.47500000000001</v>
      </c>
      <c r="AR160" s="10"/>
      <c r="AS160" s="10"/>
      <c r="AT160" s="10">
        <v>0.84912848125663576</v>
      </c>
      <c r="AU160" s="10">
        <v>1</v>
      </c>
      <c r="AV160" s="16"/>
      <c r="AW160" s="19">
        <v>31.006946547413609</v>
      </c>
      <c r="AX160" s="1" t="s">
        <v>120</v>
      </c>
      <c r="AY160" s="23">
        <v>24.5141732283465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33.2840716453751</v>
      </c>
      <c r="BG160" s="24">
        <v>57.582883822155082</v>
      </c>
      <c r="BH160" s="24">
        <v>9.133044532469814</v>
      </c>
      <c r="BI160" s="21"/>
      <c r="BJ160" s="25">
        <f t="shared" ca="1" si="18"/>
        <v>1</v>
      </c>
      <c r="BK160" s="24">
        <f t="shared" ca="1" si="19"/>
        <v>3.4057914226212143</v>
      </c>
      <c r="BL160" s="23">
        <f t="shared" si="20"/>
        <v>0.4488758882448679</v>
      </c>
      <c r="BM160" s="23">
        <f t="shared" ca="1" si="21"/>
        <v>3.064501108667808</v>
      </c>
      <c r="BN160" s="22">
        <f t="shared" si="22"/>
        <v>3.0736097838946708</v>
      </c>
      <c r="BO160" s="21"/>
      <c r="BP160" s="2"/>
    </row>
    <row r="161" spans="1:68" x14ac:dyDescent="0.2">
      <c r="A161">
        <v>7.4</v>
      </c>
      <c r="B161">
        <v>2.1</v>
      </c>
      <c r="C161">
        <v>0.17565</v>
      </c>
      <c r="D161">
        <v>-9.8769999999999997E-2</v>
      </c>
      <c r="E161">
        <v>1.3310000000000001E-2</v>
      </c>
      <c r="F161">
        <v>1.79633</v>
      </c>
      <c r="G161">
        <v>1.8893800000000001</v>
      </c>
      <c r="H161" s="21"/>
      <c r="I161" s="17">
        <f t="shared" si="16"/>
        <v>24.278215223097114</v>
      </c>
      <c r="J161" s="16">
        <f t="shared" si="17"/>
        <v>-24.678215223097112</v>
      </c>
      <c r="K161" s="10">
        <v>110</v>
      </c>
      <c r="L161" s="16">
        <v>2572.9986876640451</v>
      </c>
      <c r="M161" s="16">
        <v>1068.2742782152229</v>
      </c>
      <c r="N161" s="16">
        <v>10.52055993000875</v>
      </c>
      <c r="O161" s="16">
        <v>2.880438398357287</v>
      </c>
      <c r="P161" s="16">
        <v>3.2082231287278247</v>
      </c>
      <c r="Q161" s="16">
        <v>2.9153455231309806E-3</v>
      </c>
      <c r="R161" s="16">
        <v>9.0871033782710095E-2</v>
      </c>
      <c r="S161" s="16">
        <v>22.762828497954001</v>
      </c>
      <c r="T161" s="20" t="s">
        <v>119</v>
      </c>
      <c r="U161" s="10">
        <v>1</v>
      </c>
      <c r="V161" s="20" t="s">
        <v>161</v>
      </c>
      <c r="W161" s="10">
        <v>1</v>
      </c>
      <c r="X161" s="20" t="s">
        <v>161</v>
      </c>
      <c r="Y161" s="10">
        <v>1</v>
      </c>
      <c r="Z161" s="20" t="s">
        <v>123</v>
      </c>
      <c r="AA161" s="15">
        <v>4</v>
      </c>
      <c r="AB161" s="11">
        <v>29.210240013018094</v>
      </c>
      <c r="AC161" s="10">
        <v>59.710548452218532</v>
      </c>
      <c r="AD161" s="19">
        <v>11.079211534763376</v>
      </c>
      <c r="AE161" s="12">
        <v>288.0438398357287</v>
      </c>
      <c r="AF161" s="10">
        <v>220.34368134793922</v>
      </c>
      <c r="AG161" s="10">
        <v>160.41115643639125</v>
      </c>
      <c r="AH161" s="10">
        <v>251.84095339773089</v>
      </c>
      <c r="AI161" s="10">
        <v>110.04606840846446</v>
      </c>
      <c r="AJ161" s="10"/>
      <c r="AK161" s="10"/>
      <c r="AL161" s="10"/>
      <c r="AM161" s="10"/>
      <c r="AN161" s="10">
        <v>1.4402191991786435</v>
      </c>
      <c r="AO161" s="10">
        <v>0.9353719757822323</v>
      </c>
      <c r="AP161" s="10">
        <v>1</v>
      </c>
      <c r="AQ161" s="10">
        <v>111.47500000000001</v>
      </c>
      <c r="AR161" s="10"/>
      <c r="AS161" s="10"/>
      <c r="AT161" s="10">
        <v>0.90097978964617964</v>
      </c>
      <c r="AU161" s="10">
        <v>1</v>
      </c>
      <c r="AV161" s="16"/>
      <c r="AW161" s="19">
        <v>33.051552202190884</v>
      </c>
      <c r="AX161" s="1" t="s">
        <v>120</v>
      </c>
      <c r="AY161" s="23">
        <v>24.678215223097101</v>
      </c>
      <c r="AZ161" s="18">
        <v>100</v>
      </c>
      <c r="BA161" s="18">
        <v>0</v>
      </c>
      <c r="BB161" s="18">
        <v>0</v>
      </c>
      <c r="BC161" s="18">
        <v>0</v>
      </c>
      <c r="BD161" s="18">
        <v>100</v>
      </c>
      <c r="BE161" s="18">
        <v>0</v>
      </c>
      <c r="BF161" s="24">
        <v>29.210240013018094</v>
      </c>
      <c r="BG161" s="24">
        <v>59.710548452218532</v>
      </c>
      <c r="BH161" s="24">
        <v>11.079211534763376</v>
      </c>
      <c r="BI161" s="21"/>
      <c r="BJ161" s="25">
        <f t="shared" ca="1" si="18"/>
        <v>0.99633445181450608</v>
      </c>
      <c r="BK161" s="24">
        <f t="shared" ca="1" si="19"/>
        <v>3.5887824105709094</v>
      </c>
      <c r="BL161" s="23">
        <f t="shared" si="20"/>
        <v>0.15170471147023107</v>
      </c>
      <c r="BM161" s="23">
        <f t="shared" ca="1" si="21"/>
        <v>2.9425046306970333</v>
      </c>
      <c r="BN161" s="22">
        <f t="shared" si="22"/>
        <v>2.9943619587709684</v>
      </c>
      <c r="BO161" s="21"/>
      <c r="BP161" s="2"/>
    </row>
    <row r="162" spans="1:68" x14ac:dyDescent="0.2">
      <c r="A162">
        <v>7.45</v>
      </c>
      <c r="B162">
        <v>2.1</v>
      </c>
      <c r="C162">
        <v>0.18015</v>
      </c>
      <c r="D162">
        <v>-9.9269999999999997E-2</v>
      </c>
      <c r="E162">
        <v>1.434E-2</v>
      </c>
      <c r="F162">
        <v>1.7959799999999999</v>
      </c>
      <c r="G162">
        <v>1.8913</v>
      </c>
      <c r="H162" s="21"/>
      <c r="I162" s="17">
        <f t="shared" si="16"/>
        <v>24.442257217847768</v>
      </c>
      <c r="J162" s="16">
        <f t="shared" si="17"/>
        <v>-24.842257217847767</v>
      </c>
      <c r="K162" s="10">
        <v>110</v>
      </c>
      <c r="L162" s="16">
        <v>2591.043307086617</v>
      </c>
      <c r="M162" s="16">
        <v>1076.082677165354</v>
      </c>
      <c r="N162" s="16">
        <v>10.5916447944007</v>
      </c>
      <c r="O162" s="16">
        <v>4.0728921971252552</v>
      </c>
      <c r="P162" s="16">
        <v>4.4046437736041426</v>
      </c>
      <c r="Q162" s="16">
        <v>6.3995389532137202E-4</v>
      </c>
      <c r="R162" s="16">
        <v>1.4529072683617399E-2</v>
      </c>
      <c r="S162" s="16">
        <v>23.038303922144962</v>
      </c>
      <c r="T162" s="20" t="s">
        <v>119</v>
      </c>
      <c r="U162" s="10">
        <v>0</v>
      </c>
      <c r="V162" s="20" t="s">
        <v>161</v>
      </c>
      <c r="W162" s="10">
        <v>1</v>
      </c>
      <c r="X162" s="20" t="e">
        <v>#NUM!</v>
      </c>
      <c r="Y162" s="10" t="e">
        <v>#NUM!</v>
      </c>
      <c r="Z162" s="20" t="e">
        <v>#NUM!</v>
      </c>
      <c r="AA162" s="15" t="e">
        <v>#NUM!</v>
      </c>
      <c r="AB162" s="11">
        <v>20.293633525636551</v>
      </c>
      <c r="AC162" s="10">
        <v>62.499030655598908</v>
      </c>
      <c r="AD162" s="19">
        <v>17.207335818764541</v>
      </c>
      <c r="AE162" s="12"/>
      <c r="AF162" s="10"/>
      <c r="AG162" s="10"/>
      <c r="AH162" s="10"/>
      <c r="AI162" s="10"/>
      <c r="AJ162" s="10"/>
      <c r="AK162" s="10"/>
      <c r="AL162" s="10"/>
      <c r="AM162" s="10"/>
      <c r="AN162" s="10">
        <v>0.67881536618754257</v>
      </c>
      <c r="AO162" s="10" t="e">
        <v>#NUM!</v>
      </c>
      <c r="AP162" s="10"/>
      <c r="AQ162" s="10">
        <v>95.55</v>
      </c>
      <c r="AR162" s="10"/>
      <c r="AS162" s="10"/>
      <c r="AT162" s="10"/>
      <c r="AU162" s="10"/>
      <c r="AV162" s="16"/>
      <c r="AW162" s="19"/>
      <c r="AX162" s="1" t="s">
        <v>120</v>
      </c>
      <c r="AY162" s="23">
        <v>24.842257217847799</v>
      </c>
      <c r="AZ162" s="18">
        <v>100</v>
      </c>
      <c r="BA162" s="18">
        <v>0</v>
      </c>
      <c r="BB162" s="18">
        <v>0</v>
      </c>
      <c r="BC162" s="18" t="e">
        <v>#NUM!</v>
      </c>
      <c r="BD162" s="18" t="e">
        <v>#NUM!</v>
      </c>
      <c r="BE162" s="18" t="e">
        <v>#NUM!</v>
      </c>
      <c r="BF162" s="24">
        <v>20.293633525636551</v>
      </c>
      <c r="BG162" s="24">
        <v>62.499030655598908</v>
      </c>
      <c r="BH162" s="24">
        <v>17.207335818764541</v>
      </c>
      <c r="BI162" s="21"/>
      <c r="BJ162" s="25" t="e">
        <f t="shared" ca="1" si="18"/>
        <v>#NUM!</v>
      </c>
      <c r="BK162" s="24" t="e">
        <f t="shared" ca="1" si="19"/>
        <v>#NUM!</v>
      </c>
      <c r="BL162" s="23">
        <f t="shared" si="20"/>
        <v>2.0583105796720857E-2</v>
      </c>
      <c r="BM162" s="23" t="e">
        <f t="shared" ca="1" si="21"/>
        <v>#NUM!</v>
      </c>
      <c r="BN162" s="22">
        <f t="shared" si="22"/>
        <v>2.9175475812636615</v>
      </c>
      <c r="BO162" s="21"/>
      <c r="BP162" s="2"/>
    </row>
    <row r="163" spans="1:68" x14ac:dyDescent="0.2">
      <c r="A163">
        <v>7.5</v>
      </c>
      <c r="B163">
        <v>2.1</v>
      </c>
      <c r="C163">
        <v>0.17566000000000001</v>
      </c>
      <c r="D163">
        <v>-9.8339999999999997E-2</v>
      </c>
      <c r="E163">
        <v>1.6250000000000001E-2</v>
      </c>
      <c r="F163">
        <v>1.79173</v>
      </c>
      <c r="G163">
        <v>1.8900999999999999</v>
      </c>
      <c r="H163" s="21"/>
      <c r="I163" s="17">
        <f t="shared" si="16"/>
        <v>24.606299212598422</v>
      </c>
      <c r="J163" s="16">
        <f t="shared" si="17"/>
        <v>-25.006299212598421</v>
      </c>
      <c r="K163" s="10">
        <v>110</v>
      </c>
      <c r="L163" s="16">
        <v>2609.0879265091889</v>
      </c>
      <c r="M163" s="16">
        <v>1083.891076115485</v>
      </c>
      <c r="N163" s="16">
        <v>10.662729658792649</v>
      </c>
      <c r="O163" s="16">
        <v>2.8830882956878847</v>
      </c>
      <c r="P163" s="16">
        <v>3.2221958683482752</v>
      </c>
      <c r="Q163" s="16">
        <v>5.9729030229999994E-3</v>
      </c>
      <c r="R163" s="16">
        <v>0.18536747196754863</v>
      </c>
      <c r="S163" s="16">
        <v>23.549136990304895</v>
      </c>
      <c r="T163" s="20" t="s">
        <v>119</v>
      </c>
      <c r="U163" s="10">
        <v>1</v>
      </c>
      <c r="V163" s="20" t="s">
        <v>161</v>
      </c>
      <c r="W163" s="10">
        <v>1</v>
      </c>
      <c r="X163" s="20" t="s">
        <v>161</v>
      </c>
      <c r="Y163" s="10">
        <v>1</v>
      </c>
      <c r="Z163" s="20" t="s">
        <v>123</v>
      </c>
      <c r="AA163" s="15">
        <v>4</v>
      </c>
      <c r="AB163" s="11">
        <v>30.905934566815631</v>
      </c>
      <c r="AC163" s="10">
        <v>58.876858971483003</v>
      </c>
      <c r="AD163" s="19">
        <v>10.21720646170137</v>
      </c>
      <c r="AE163" s="12">
        <v>288.30882956878844</v>
      </c>
      <c r="AF163" s="10">
        <v>219.86463666533672</v>
      </c>
      <c r="AG163" s="10">
        <v>161.10979341741375</v>
      </c>
      <c r="AH163" s="10">
        <v>265.09180796253764</v>
      </c>
      <c r="AI163" s="10">
        <v>53.946897445689125</v>
      </c>
      <c r="AJ163" s="10"/>
      <c r="AK163" s="10"/>
      <c r="AL163" s="10"/>
      <c r="AM163" s="10"/>
      <c r="AN163" s="10">
        <v>1.4415441478439424</v>
      </c>
      <c r="AO163" s="10">
        <v>0.96207030654012449</v>
      </c>
      <c r="AP163" s="10">
        <v>1</v>
      </c>
      <c r="AQ163" s="10">
        <v>111.47500000000001</v>
      </c>
      <c r="AR163" s="10"/>
      <c r="AS163" s="10"/>
      <c r="AT163" s="10">
        <v>0.88519916699599765</v>
      </c>
      <c r="AU163" s="10">
        <v>1</v>
      </c>
      <c r="AV163" s="16"/>
      <c r="AW163" s="19">
        <v>32.979695499800506</v>
      </c>
      <c r="AX163" s="1" t="s">
        <v>120</v>
      </c>
      <c r="AY163" s="23">
        <v>25.0062992125984</v>
      </c>
      <c r="AZ163" s="18">
        <v>100</v>
      </c>
      <c r="BA163" s="18">
        <v>0</v>
      </c>
      <c r="BB163" s="18">
        <v>0</v>
      </c>
      <c r="BC163" s="18">
        <v>0</v>
      </c>
      <c r="BD163" s="18">
        <v>100</v>
      </c>
      <c r="BE163" s="18">
        <v>0</v>
      </c>
      <c r="BF163" s="24">
        <v>30.905934566815631</v>
      </c>
      <c r="BG163" s="24">
        <v>58.876858971483003</v>
      </c>
      <c r="BH163" s="24">
        <v>10.21720646170137</v>
      </c>
      <c r="BI163" s="21"/>
      <c r="BJ163" s="25">
        <f t="shared" ca="1" si="18"/>
        <v>1</v>
      </c>
      <c r="BK163" s="24">
        <f t="shared" ca="1" si="19"/>
        <v>3.5384587018951734</v>
      </c>
      <c r="BL163" s="23">
        <f t="shared" si="20"/>
        <v>0.31146961589508149</v>
      </c>
      <c r="BM163" s="23">
        <f t="shared" ca="1" si="21"/>
        <v>3.0070398771539937</v>
      </c>
      <c r="BN163" s="22">
        <f t="shared" si="22"/>
        <v>3.0267582192901901</v>
      </c>
      <c r="BO163" s="21"/>
      <c r="BP163" s="2"/>
    </row>
    <row r="164" spans="1:68" x14ac:dyDescent="0.2">
      <c r="A164">
        <v>7.55</v>
      </c>
      <c r="B164">
        <v>2.1</v>
      </c>
      <c r="C164">
        <v>0.17546</v>
      </c>
      <c r="D164">
        <v>-9.8750000000000004E-2</v>
      </c>
      <c r="E164">
        <v>2.0029999999999999E-2</v>
      </c>
      <c r="F164">
        <v>1.7906299999999999</v>
      </c>
      <c r="G164">
        <v>1.8942000000000001</v>
      </c>
      <c r="H164" s="21"/>
      <c r="I164" s="17">
        <f t="shared" si="16"/>
        <v>24.77034120734908</v>
      </c>
      <c r="J164" s="16">
        <f t="shared" si="17"/>
        <v>-25.170341207349079</v>
      </c>
      <c r="K164" s="10">
        <v>110</v>
      </c>
      <c r="L164" s="16">
        <v>2627.1325459317613</v>
      </c>
      <c r="M164" s="16">
        <v>1091.6994750656163</v>
      </c>
      <c r="N164" s="16">
        <v>10.7338145231846</v>
      </c>
      <c r="O164" s="16">
        <v>2.8300903490759741</v>
      </c>
      <c r="P164" s="16">
        <v>3.1837558618233182</v>
      </c>
      <c r="Q164" s="16">
        <v>3.0575574998690197E-3</v>
      </c>
      <c r="R164" s="16">
        <v>9.6036179674843999E-2</v>
      </c>
      <c r="S164" s="16">
        <v>24.560105051898901</v>
      </c>
      <c r="T164" s="20" t="s">
        <v>119</v>
      </c>
      <c r="U164" s="10">
        <v>1</v>
      </c>
      <c r="V164" s="20" t="s">
        <v>161</v>
      </c>
      <c r="W164" s="10">
        <v>1</v>
      </c>
      <c r="X164" s="20" t="s">
        <v>161</v>
      </c>
      <c r="Y164" s="10">
        <v>1</v>
      </c>
      <c r="Z164" s="20" t="s">
        <v>123</v>
      </c>
      <c r="AA164" s="15">
        <v>4</v>
      </c>
      <c r="AB164" s="11">
        <v>29.710715663358293</v>
      </c>
      <c r="AC164" s="10">
        <v>59.47271371734989</v>
      </c>
      <c r="AD164" s="19">
        <v>10.81657061929182</v>
      </c>
      <c r="AE164" s="12">
        <v>283.00903490759742</v>
      </c>
      <c r="AF164" s="10">
        <v>214.28083475519045</v>
      </c>
      <c r="AG164" s="10">
        <v>159.1877930911659</v>
      </c>
      <c r="AH164" s="10">
        <v>284.42654801926562</v>
      </c>
      <c r="AI164" s="10">
        <v>104.12742399643193</v>
      </c>
      <c r="AJ164" s="10"/>
      <c r="AK164" s="10"/>
      <c r="AL164" s="10"/>
      <c r="AM164" s="10"/>
      <c r="AN164" s="10">
        <v>1.4150451745379871</v>
      </c>
      <c r="AO164" s="10">
        <v>0.93997065187134865</v>
      </c>
      <c r="AP164" s="10">
        <v>1</v>
      </c>
      <c r="AQ164" s="10">
        <v>111.47500000000001</v>
      </c>
      <c r="AR164" s="10"/>
      <c r="AS164" s="10"/>
      <c r="AT164" s="10">
        <v>0.85507835294088153</v>
      </c>
      <c r="AU164" s="10">
        <v>1</v>
      </c>
      <c r="AV164" s="16"/>
      <c r="AW164" s="19">
        <v>32.142125213278568</v>
      </c>
      <c r="AX164" s="1" t="s">
        <v>120</v>
      </c>
      <c r="AY164" s="23">
        <v>25.1703412073491</v>
      </c>
      <c r="AZ164" s="18">
        <v>100</v>
      </c>
      <c r="BA164" s="18">
        <v>0</v>
      </c>
      <c r="BB164" s="18">
        <v>0</v>
      </c>
      <c r="BC164" s="18">
        <v>0</v>
      </c>
      <c r="BD164" s="18">
        <v>100</v>
      </c>
      <c r="BE164" s="18">
        <v>0</v>
      </c>
      <c r="BF164" s="24">
        <v>29.710715663358293</v>
      </c>
      <c r="BG164" s="24">
        <v>59.47271371734989</v>
      </c>
      <c r="BH164" s="24">
        <v>10.81657061929182</v>
      </c>
      <c r="BI164" s="21"/>
      <c r="BJ164" s="25">
        <f t="shared" ca="1" si="18"/>
        <v>1</v>
      </c>
      <c r="BK164" s="24">
        <f t="shared" ca="1" si="19"/>
        <v>3.4261985675957756</v>
      </c>
      <c r="BL164" s="23">
        <f t="shared" si="20"/>
        <v>0.16348917340177183</v>
      </c>
      <c r="BM164" s="23">
        <f t="shared" ca="1" si="21"/>
        <v>2.9670251431829122</v>
      </c>
      <c r="BN164" s="22">
        <f t="shared" si="22"/>
        <v>2.9992056950502586</v>
      </c>
      <c r="BO164" s="21"/>
      <c r="BP164" s="2"/>
    </row>
    <row r="165" spans="1:68" x14ac:dyDescent="0.2">
      <c r="A165">
        <v>7.6</v>
      </c>
      <c r="B165">
        <v>2.1</v>
      </c>
      <c r="C165">
        <v>0.17521999999999999</v>
      </c>
      <c r="D165">
        <v>-9.7850000000000006E-2</v>
      </c>
      <c r="E165">
        <v>2.282E-2</v>
      </c>
      <c r="F165">
        <v>1.78908</v>
      </c>
      <c r="G165">
        <v>1.89415</v>
      </c>
      <c r="H165" s="21"/>
      <c r="I165" s="17">
        <f t="shared" si="16"/>
        <v>24.934383202099735</v>
      </c>
      <c r="J165" s="16">
        <f t="shared" si="17"/>
        <v>-25.334383202099733</v>
      </c>
      <c r="K165" s="10">
        <v>110</v>
      </c>
      <c r="L165" s="16">
        <v>2645.1771653543333</v>
      </c>
      <c r="M165" s="16">
        <v>1099.5078740157473</v>
      </c>
      <c r="N165" s="16">
        <v>10.804899387576551</v>
      </c>
      <c r="O165" s="16">
        <v>2.7664928131416775</v>
      </c>
      <c r="P165" s="16">
        <v>3.1309034721436779</v>
      </c>
      <c r="Q165" s="16">
        <v>9.457096453083234E-3</v>
      </c>
      <c r="R165" s="16">
        <v>0.30205646827585253</v>
      </c>
      <c r="S165" s="16">
        <v>25.306295764027819</v>
      </c>
      <c r="T165" s="20" t="s">
        <v>119</v>
      </c>
      <c r="U165" s="10">
        <v>1</v>
      </c>
      <c r="V165" s="20" t="s">
        <v>161</v>
      </c>
      <c r="W165" s="10">
        <v>1</v>
      </c>
      <c r="X165" s="20" t="s">
        <v>161</v>
      </c>
      <c r="Y165" s="10">
        <v>1</v>
      </c>
      <c r="Z165" s="20" t="s">
        <v>33</v>
      </c>
      <c r="AA165" s="15">
        <v>3</v>
      </c>
      <c r="AB165" s="11">
        <v>34.117705105682447</v>
      </c>
      <c r="AC165" s="10">
        <v>57.097754154218556</v>
      </c>
      <c r="AD165" s="19">
        <v>8.7845407400989952</v>
      </c>
      <c r="AE165" s="12">
        <v>276.64928131416775</v>
      </c>
      <c r="AF165" s="10">
        <v>207.00145835625793</v>
      </c>
      <c r="AG165" s="10">
        <v>156.5451736071839</v>
      </c>
      <c r="AH165" s="10">
        <v>298.31443974414037</v>
      </c>
      <c r="AI165" s="10">
        <v>33.106392513559811</v>
      </c>
      <c r="AJ165" s="10"/>
      <c r="AK165" s="10"/>
      <c r="AL165" s="10"/>
      <c r="AM165" s="10"/>
      <c r="AN165" s="10">
        <v>1.3832464065708387</v>
      </c>
      <c r="AO165" s="10">
        <v>0.97494700072410301</v>
      </c>
      <c r="AP165" s="10">
        <v>1</v>
      </c>
      <c r="AQ165" s="10">
        <v>111.47500000000001</v>
      </c>
      <c r="AR165" s="10"/>
      <c r="AS165" s="10"/>
      <c r="AT165" s="10">
        <v>0.8183985202918207</v>
      </c>
      <c r="AU165" s="10">
        <v>1</v>
      </c>
      <c r="AV165" s="16"/>
      <c r="AW165" s="19">
        <v>31.050218753438692</v>
      </c>
      <c r="AX165" s="1" t="s">
        <v>120</v>
      </c>
      <c r="AY165" s="23">
        <v>25.334383202099701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34.117705105682447</v>
      </c>
      <c r="BG165" s="24">
        <v>57.097754154218556</v>
      </c>
      <c r="BH165" s="24">
        <v>8.7845407400989952</v>
      </c>
      <c r="BI165" s="21"/>
      <c r="BJ165" s="25">
        <f t="shared" ca="1" si="18"/>
        <v>1</v>
      </c>
      <c r="BK165" s="24">
        <f t="shared" ca="1" si="19"/>
        <v>3.2893168520239486</v>
      </c>
      <c r="BL165" s="23">
        <f t="shared" si="20"/>
        <v>0.52297840979859789</v>
      </c>
      <c r="BM165" s="23">
        <f t="shared" ca="1" si="21"/>
        <v>3.0984409718081465</v>
      </c>
      <c r="BN165" s="22">
        <f t="shared" si="22"/>
        <v>3.0802500967622652</v>
      </c>
      <c r="BO165" s="21"/>
      <c r="BP165" s="2"/>
    </row>
    <row r="166" spans="1:68" x14ac:dyDescent="0.2">
      <c r="A166">
        <v>7.65</v>
      </c>
      <c r="B166">
        <v>0.4</v>
      </c>
      <c r="C166">
        <v>0.17538000000000001</v>
      </c>
      <c r="D166">
        <v>-9.7140000000000004E-2</v>
      </c>
      <c r="E166">
        <v>2.6069999999999999E-2</v>
      </c>
      <c r="F166">
        <v>1.78775</v>
      </c>
      <c r="G166">
        <v>1.89618</v>
      </c>
      <c r="H166" s="21"/>
      <c r="I166" s="17">
        <f t="shared" si="16"/>
        <v>25.098425196850393</v>
      </c>
      <c r="J166" s="16">
        <f t="shared" si="17"/>
        <v>-25.498425196850391</v>
      </c>
      <c r="K166" s="10">
        <v>110</v>
      </c>
      <c r="L166" s="16">
        <v>2663.2217847769057</v>
      </c>
      <c r="M166" s="16">
        <v>1107.3162729658786</v>
      </c>
      <c r="N166" s="16">
        <v>10.875984251968504</v>
      </c>
      <c r="O166" s="16">
        <v>2.8088911704312105</v>
      </c>
      <c r="P166" s="16">
        <v>3.1858185768624701</v>
      </c>
      <c r="Q166" s="16">
        <v>1.4505621627285588E-2</v>
      </c>
      <c r="R166" s="16">
        <v>0.45531850848742744</v>
      </c>
      <c r="S166" s="16">
        <v>26.175514335504147</v>
      </c>
      <c r="T166" s="20" t="s">
        <v>119</v>
      </c>
      <c r="U166" s="10">
        <v>1</v>
      </c>
      <c r="V166" s="20" t="s">
        <v>161</v>
      </c>
      <c r="W166" s="10">
        <v>1</v>
      </c>
      <c r="X166" s="20" t="s">
        <v>161</v>
      </c>
      <c r="Y166" s="10">
        <v>1</v>
      </c>
      <c r="Z166" s="20" t="s">
        <v>33</v>
      </c>
      <c r="AA166" s="15">
        <v>3</v>
      </c>
      <c r="AB166" s="11">
        <v>36.811294398933043</v>
      </c>
      <c r="AC166" s="10">
        <v>55.429225242851871</v>
      </c>
      <c r="AD166" s="19">
        <v>7.7594803582150842</v>
      </c>
      <c r="AE166" s="12">
        <v>280.88911704312102</v>
      </c>
      <c r="AF166" s="10">
        <v>212.40061071008213</v>
      </c>
      <c r="AG166" s="10">
        <v>159.29092884312351</v>
      </c>
      <c r="AH166" s="10">
        <v>314.73319028987612</v>
      </c>
      <c r="AI166" s="10">
        <v>21.962647714937173</v>
      </c>
      <c r="AJ166" s="10"/>
      <c r="AK166" s="10"/>
      <c r="AL166" s="10"/>
      <c r="AM166" s="10"/>
      <c r="AN166" s="10">
        <v>1.4044455852156053</v>
      </c>
      <c r="AO166" s="10">
        <v>1.0150910110278277</v>
      </c>
      <c r="AP166" s="10">
        <v>1</v>
      </c>
      <c r="AQ166" s="10">
        <v>111.47500000000001</v>
      </c>
      <c r="AR166" s="10"/>
      <c r="AS166" s="10"/>
      <c r="AT166" s="10">
        <v>0.83454370734169736</v>
      </c>
      <c r="AU166" s="10">
        <v>1</v>
      </c>
      <c r="AV166" s="16"/>
      <c r="AW166" s="19">
        <v>31.86009160651232</v>
      </c>
      <c r="AX166" s="1" t="s">
        <v>120</v>
      </c>
      <c r="AY166" s="23">
        <v>25.498425196850398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36.811294398933043</v>
      </c>
      <c r="BG166" s="24">
        <v>55.429225242851871</v>
      </c>
      <c r="BH166" s="24">
        <v>7.7594803582150842</v>
      </c>
      <c r="BI166" s="21"/>
      <c r="BJ166" s="25">
        <f t="shared" ca="1" si="18"/>
        <v>1</v>
      </c>
      <c r="BK166" s="24">
        <f t="shared" ca="1" si="19"/>
        <v>3.3490118943301281</v>
      </c>
      <c r="BL166" s="23">
        <f t="shared" si="20"/>
        <v>0.78230835460054715</v>
      </c>
      <c r="BM166" s="23">
        <f t="shared" ca="1" si="21"/>
        <v>3.1485117441766772</v>
      </c>
      <c r="BN166" s="22">
        <f t="shared" si="22"/>
        <v>3.1183343909255465</v>
      </c>
      <c r="BO166" s="21"/>
      <c r="BP166" s="2"/>
    </row>
    <row r="167" spans="1:68" x14ac:dyDescent="0.2">
      <c r="A167">
        <v>7.7</v>
      </c>
      <c r="B167">
        <v>2</v>
      </c>
      <c r="C167">
        <v>0.17599999999999999</v>
      </c>
      <c r="D167">
        <v>-9.4939999999999997E-2</v>
      </c>
      <c r="E167">
        <v>2.7910000000000001E-2</v>
      </c>
      <c r="F167">
        <v>1.7815799999999999</v>
      </c>
      <c r="G167">
        <v>1.8932800000000001</v>
      </c>
      <c r="H167" s="21"/>
      <c r="I167" s="17">
        <f t="shared" si="16"/>
        <v>25.262467191601051</v>
      </c>
      <c r="J167" s="16">
        <f t="shared" si="17"/>
        <v>-25.662467191601049</v>
      </c>
      <c r="K167" s="10">
        <v>110</v>
      </c>
      <c r="L167" s="16">
        <v>2681.2664041994781</v>
      </c>
      <c r="M167" s="16">
        <v>1115.1246719160099</v>
      </c>
      <c r="N167" s="16">
        <v>10.947069116360455</v>
      </c>
      <c r="O167" s="16">
        <v>2.9731848049281262</v>
      </c>
      <c r="P167" s="16">
        <v>3.3571986160577971</v>
      </c>
      <c r="Q167" s="16">
        <v>3.0148939068475978E-2</v>
      </c>
      <c r="R167" s="16">
        <v>0.89803858860988339</v>
      </c>
      <c r="S167" s="16">
        <v>26.667625772893821</v>
      </c>
      <c r="T167" s="20" t="s">
        <v>119</v>
      </c>
      <c r="U167" s="10">
        <v>1</v>
      </c>
      <c r="V167" s="20" t="s">
        <v>161</v>
      </c>
      <c r="W167" s="10">
        <v>1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44.659958357744088</v>
      </c>
      <c r="AC167" s="10">
        <v>49.834877720640087</v>
      </c>
      <c r="AD167" s="19">
        <v>5.5051639216158232</v>
      </c>
      <c r="AE167" s="12">
        <v>297.31848049281263</v>
      </c>
      <c r="AF167" s="10">
        <v>231.50152006114581</v>
      </c>
      <c r="AG167" s="10">
        <v>167.85993080288986</v>
      </c>
      <c r="AH167" s="10">
        <v>323.39430836297208</v>
      </c>
      <c r="AI167" s="10">
        <v>11.135378954571959</v>
      </c>
      <c r="AJ167" s="10"/>
      <c r="AK167" s="10"/>
      <c r="AL167" s="10"/>
      <c r="AM167" s="10"/>
      <c r="AN167" s="10">
        <v>1.4865924024640631</v>
      </c>
      <c r="AO167" s="10">
        <v>1.1138928080958104</v>
      </c>
      <c r="AP167" s="10">
        <v>1</v>
      </c>
      <c r="AQ167" s="10">
        <v>111.47500000000001</v>
      </c>
      <c r="AR167" s="10"/>
      <c r="AS167" s="10"/>
      <c r="AT167" s="10">
        <v>0.90674037768683202</v>
      </c>
      <c r="AU167" s="10">
        <v>1</v>
      </c>
      <c r="AV167" s="16"/>
      <c r="AW167" s="19">
        <v>34.725228009171872</v>
      </c>
      <c r="AX167" s="1" t="s">
        <v>120</v>
      </c>
      <c r="AY167" s="23">
        <v>25.662467191600999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44.659958357744088</v>
      </c>
      <c r="BG167" s="24">
        <v>49.834877720640087</v>
      </c>
      <c r="BH167" s="24">
        <v>5.5051639216158232</v>
      </c>
      <c r="BI167" s="21"/>
      <c r="BJ167" s="25">
        <f t="shared" ca="1" si="18"/>
        <v>1</v>
      </c>
      <c r="BK167" s="24">
        <f t="shared" ca="1" si="19"/>
        <v>3.6167532917968539</v>
      </c>
      <c r="BL167" s="23">
        <f t="shared" si="20"/>
        <v>1.495063778233729</v>
      </c>
      <c r="BM167" s="23">
        <f t="shared" ca="1" si="21"/>
        <v>3.2284613435590983</v>
      </c>
      <c r="BN167" s="22">
        <f t="shared" si="22"/>
        <v>3.1927315661757905</v>
      </c>
      <c r="BO167" s="21"/>
      <c r="BP167" s="2"/>
    </row>
    <row r="168" spans="1:68" x14ac:dyDescent="0.2">
      <c r="A168">
        <v>7.75</v>
      </c>
      <c r="B168">
        <v>2.1</v>
      </c>
      <c r="C168">
        <v>0.17774000000000001</v>
      </c>
      <c r="D168">
        <v>-9.4070000000000001E-2</v>
      </c>
      <c r="E168">
        <v>3.1809999999999998E-2</v>
      </c>
      <c r="F168">
        <v>1.78433</v>
      </c>
      <c r="G168">
        <v>1.8986000000000001</v>
      </c>
      <c r="H168" s="21"/>
      <c r="I168" s="17">
        <f t="shared" si="16"/>
        <v>25.426509186351705</v>
      </c>
      <c r="J168" s="16">
        <f t="shared" si="17"/>
        <v>-25.826509186351704</v>
      </c>
      <c r="K168" s="10">
        <v>110</v>
      </c>
      <c r="L168" s="16">
        <v>2699.31102362205</v>
      </c>
      <c r="M168" s="16">
        <v>1122.933070866141</v>
      </c>
      <c r="N168" s="16">
        <v>11.018153980752405</v>
      </c>
      <c r="O168" s="16">
        <v>3.434266940451745</v>
      </c>
      <c r="P168" s="16">
        <v>3.8333008484965267</v>
      </c>
      <c r="Q168" s="16">
        <v>3.6335160056583035E-2</v>
      </c>
      <c r="R168" s="16">
        <v>0.94788177324600498</v>
      </c>
      <c r="S168" s="16">
        <v>27.710688058665422</v>
      </c>
      <c r="T168" s="20" t="s">
        <v>119</v>
      </c>
      <c r="U168" s="10">
        <v>1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41.89796060847479</v>
      </c>
      <c r="AC168" s="10">
        <v>51.912924334459461</v>
      </c>
      <c r="AD168" s="19">
        <v>6.1891150570657505</v>
      </c>
      <c r="AE168" s="12">
        <v>343.42669404517449</v>
      </c>
      <c r="AF168" s="10">
        <v>286.45209920555089</v>
      </c>
      <c r="AG168" s="10">
        <v>191.66504242482634</v>
      </c>
      <c r="AH168" s="10">
        <v>343.38927245992488</v>
      </c>
      <c r="AI168" s="10">
        <v>10.54983889578884</v>
      </c>
      <c r="AJ168" s="10"/>
      <c r="AK168" s="10"/>
      <c r="AL168" s="10"/>
      <c r="AM168" s="10"/>
      <c r="AN168" s="10">
        <v>1.7171334702258725</v>
      </c>
      <c r="AO168" s="10">
        <v>1.2174472286738969</v>
      </c>
      <c r="AP168" s="10">
        <v>1</v>
      </c>
      <c r="AQ168" s="10">
        <v>111.47500000000001</v>
      </c>
      <c r="AR168" s="10"/>
      <c r="AS168" s="10"/>
      <c r="AT168" s="10">
        <v>1.1256274623743316</v>
      </c>
      <c r="AU168" s="10">
        <v>1</v>
      </c>
      <c r="AV168" s="16"/>
      <c r="AW168" s="19">
        <v>42.967814880832634</v>
      </c>
      <c r="AX168" s="1" t="s">
        <v>120</v>
      </c>
      <c r="AY168" s="23">
        <v>25.8265091863517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41.89796060847479</v>
      </c>
      <c r="BG168" s="24">
        <v>51.912924334459461</v>
      </c>
      <c r="BH168" s="24">
        <v>6.1891150570657505</v>
      </c>
      <c r="BI168" s="21"/>
      <c r="BJ168" s="25">
        <f t="shared" ca="1" si="18"/>
        <v>1</v>
      </c>
      <c r="BK168" s="24">
        <f t="shared" ca="1" si="19"/>
        <v>4.4234966466341863</v>
      </c>
      <c r="BL168" s="23">
        <f t="shared" si="20"/>
        <v>1.4629770007771472</v>
      </c>
      <c r="BM168" s="23">
        <f t="shared" ca="1" si="21"/>
        <v>3.1456608678764493</v>
      </c>
      <c r="BN168" s="22">
        <f t="shared" si="22"/>
        <v>3.1480802688751304</v>
      </c>
      <c r="BO168" s="21"/>
      <c r="BP168" s="2"/>
    </row>
    <row r="169" spans="1:68" x14ac:dyDescent="0.2">
      <c r="A169">
        <v>7.8</v>
      </c>
      <c r="B169">
        <v>2.1</v>
      </c>
      <c r="C169">
        <v>0.17751</v>
      </c>
      <c r="D169">
        <v>-9.2910000000000006E-2</v>
      </c>
      <c r="E169">
        <v>3.2469999999999999E-2</v>
      </c>
      <c r="F169">
        <v>1.78095</v>
      </c>
      <c r="G169">
        <v>1.8995500000000001</v>
      </c>
      <c r="H169" s="21"/>
      <c r="I169" s="17">
        <f t="shared" si="16"/>
        <v>25.590551181102359</v>
      </c>
      <c r="J169" s="16">
        <f t="shared" si="17"/>
        <v>-25.990551181102358</v>
      </c>
      <c r="K169" s="10">
        <v>110</v>
      </c>
      <c r="L169" s="16">
        <v>2717.355643044622</v>
      </c>
      <c r="M169" s="16">
        <v>1130.741469816272</v>
      </c>
      <c r="N169" s="16">
        <v>11.089238845144356</v>
      </c>
      <c r="O169" s="16">
        <v>3.373319301848047</v>
      </c>
      <c r="P169" s="16">
        <v>3.774895072447694</v>
      </c>
      <c r="Q169" s="16">
        <v>4.4583454707392445E-2</v>
      </c>
      <c r="R169" s="16">
        <v>1.181051495518362</v>
      </c>
      <c r="S169" s="16">
        <v>27.887206291642148</v>
      </c>
      <c r="T169" s="20" t="s">
        <v>119</v>
      </c>
      <c r="U169" s="10">
        <v>1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47.502888015432063</v>
      </c>
      <c r="AC169" s="10">
        <v>47.591588009106722</v>
      </c>
      <c r="AD169" s="19">
        <v>4.9055239754612163</v>
      </c>
      <c r="AE169" s="12">
        <v>337.33193018480472</v>
      </c>
      <c r="AF169" s="10">
        <v>278.51938323377226</v>
      </c>
      <c r="AG169" s="10">
        <v>188.74475362238471</v>
      </c>
      <c r="AH169" s="10">
        <v>345.55818747081173</v>
      </c>
      <c r="AI169" s="10">
        <v>8.4670313173863878</v>
      </c>
      <c r="AJ169" s="10"/>
      <c r="AK169" s="10"/>
      <c r="AL169" s="10"/>
      <c r="AM169" s="10"/>
      <c r="AN169" s="10">
        <v>1.6866596509240235</v>
      </c>
      <c r="AO169" s="10">
        <v>1.2373913730941533</v>
      </c>
      <c r="AP169" s="10">
        <v>1</v>
      </c>
      <c r="AQ169" s="10">
        <v>111.47500000000001</v>
      </c>
      <c r="AR169" s="10"/>
      <c r="AS169" s="10"/>
      <c r="AT169" s="10">
        <v>1.0849241535844547</v>
      </c>
      <c r="AU169" s="10">
        <v>1</v>
      </c>
      <c r="AV169" s="16"/>
      <c r="AW169" s="19">
        <v>41.777907485065839</v>
      </c>
      <c r="AX169" s="1" t="s">
        <v>120</v>
      </c>
      <c r="AY169" s="23">
        <v>25.990551181102401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47.502888015432063</v>
      </c>
      <c r="BG169" s="24">
        <v>47.591588009106722</v>
      </c>
      <c r="BH169" s="24">
        <v>4.9055239754612163</v>
      </c>
      <c r="BI169" s="21"/>
      <c r="BJ169" s="25">
        <f t="shared" ca="1" si="18"/>
        <v>1</v>
      </c>
      <c r="BK169" s="24">
        <f t="shared" ca="1" si="19"/>
        <v>4.2736864533994332</v>
      </c>
      <c r="BL169" s="23">
        <f t="shared" si="20"/>
        <v>1.8451757469373873</v>
      </c>
      <c r="BM169" s="23">
        <f t="shared" ca="1" si="21"/>
        <v>3.2045826115928291</v>
      </c>
      <c r="BN169" s="22">
        <f t="shared" si="22"/>
        <v>3.1917116135432591</v>
      </c>
      <c r="BO169" s="21"/>
      <c r="BP169" s="2"/>
    </row>
    <row r="170" spans="1:68" x14ac:dyDescent="0.2">
      <c r="A170">
        <v>7.85</v>
      </c>
      <c r="B170">
        <v>2.1</v>
      </c>
      <c r="C170">
        <v>0.17702000000000001</v>
      </c>
      <c r="D170">
        <v>-9.3280000000000002E-2</v>
      </c>
      <c r="E170">
        <v>3.1859999999999999E-2</v>
      </c>
      <c r="F170">
        <v>1.77383</v>
      </c>
      <c r="G170">
        <v>1.89628</v>
      </c>
      <c r="H170" s="21"/>
      <c r="I170" s="17">
        <f t="shared" si="16"/>
        <v>25.754593175853017</v>
      </c>
      <c r="J170" s="16">
        <f t="shared" si="17"/>
        <v>-26.154593175853016</v>
      </c>
      <c r="K170" s="10">
        <v>110</v>
      </c>
      <c r="L170" s="16">
        <v>2735.4002624671944</v>
      </c>
      <c r="M170" s="16">
        <v>1138.5498687664033</v>
      </c>
      <c r="N170" s="16">
        <v>11.160323709536307</v>
      </c>
      <c r="O170" s="16">
        <v>3.2434743326488706</v>
      </c>
      <c r="P170" s="16">
        <v>3.642700806038718</v>
      </c>
      <c r="Q170" s="16">
        <v>4.1952533137737738E-2</v>
      </c>
      <c r="R170" s="16">
        <v>1.1516875903777377</v>
      </c>
      <c r="S170" s="16">
        <v>27.724060652072751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47.939477323144125</v>
      </c>
      <c r="AC170" s="10">
        <v>47.238589605359728</v>
      </c>
      <c r="AD170" s="19">
        <v>4.8219330714961455</v>
      </c>
      <c r="AE170" s="12">
        <v>324.34743326488706</v>
      </c>
      <c r="AF170" s="10">
        <v>261.90566839609431</v>
      </c>
      <c r="AG170" s="10">
        <v>182.1350403019359</v>
      </c>
      <c r="AH170" s="10">
        <v>340.73973138932115</v>
      </c>
      <c r="AI170" s="10">
        <v>8.6829102645103067</v>
      </c>
      <c r="AJ170" s="10"/>
      <c r="AK170" s="10"/>
      <c r="AL170" s="10"/>
      <c r="AM170" s="10"/>
      <c r="AN170" s="10">
        <v>1.6217371663244353</v>
      </c>
      <c r="AO170" s="10">
        <v>1.2104861023758897</v>
      </c>
      <c r="AP170" s="10">
        <v>1</v>
      </c>
      <c r="AQ170" s="10">
        <v>111.47500000000001</v>
      </c>
      <c r="AR170" s="10"/>
      <c r="AS170" s="10"/>
      <c r="AT170" s="10">
        <v>1.0096865740879895</v>
      </c>
      <c r="AU170" s="10">
        <v>1</v>
      </c>
      <c r="AV170" s="16"/>
      <c r="AW170" s="19">
        <v>39.285850259414147</v>
      </c>
      <c r="AX170" s="1" t="s">
        <v>120</v>
      </c>
      <c r="AY170" s="23">
        <v>26.154593175853002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47.939477323144125</v>
      </c>
      <c r="BG170" s="24">
        <v>47.238589605359728</v>
      </c>
      <c r="BH170" s="24">
        <v>4.8219330714961455</v>
      </c>
      <c r="BI170" s="21"/>
      <c r="BJ170" s="25">
        <f t="shared" ca="1" si="18"/>
        <v>1</v>
      </c>
      <c r="BK170" s="24">
        <f t="shared" ca="1" si="19"/>
        <v>3.9963127434550403</v>
      </c>
      <c r="BL170" s="23">
        <f t="shared" si="20"/>
        <v>1.844066843687044</v>
      </c>
      <c r="BM170" s="23">
        <f t="shared" ca="1" si="21"/>
        <v>3.2303110824480132</v>
      </c>
      <c r="BN170" s="22">
        <f t="shared" si="22"/>
        <v>3.2014815793937585</v>
      </c>
      <c r="BO170" s="21"/>
      <c r="BP170" s="2"/>
    </row>
    <row r="171" spans="1:68" x14ac:dyDescent="0.2">
      <c r="A171">
        <v>7.9</v>
      </c>
      <c r="B171">
        <v>2.1</v>
      </c>
      <c r="C171">
        <v>0.17638999999999999</v>
      </c>
      <c r="D171">
        <v>-9.3939999999999996E-2</v>
      </c>
      <c r="E171">
        <v>3.4639999999999997E-2</v>
      </c>
      <c r="F171">
        <v>1.7685299999999999</v>
      </c>
      <c r="G171">
        <v>1.8995</v>
      </c>
      <c r="H171" s="21"/>
      <c r="I171" s="17">
        <f t="shared" si="16"/>
        <v>25.918635170603675</v>
      </c>
      <c r="J171" s="16">
        <f t="shared" si="17"/>
        <v>-26.318635170603674</v>
      </c>
      <c r="K171" s="10">
        <v>110</v>
      </c>
      <c r="L171" s="16">
        <v>2753.4448818897667</v>
      </c>
      <c r="M171" s="16">
        <v>1146.3582677165346</v>
      </c>
      <c r="N171" s="16">
        <v>11.231408573928258</v>
      </c>
      <c r="O171" s="16">
        <v>3.0765308008213501</v>
      </c>
      <c r="P171" s="16">
        <v>3.4864639073968409</v>
      </c>
      <c r="Q171" s="16">
        <v>3.7259537905380682E-2</v>
      </c>
      <c r="R171" s="16">
        <v>1.0686913415719372</v>
      </c>
      <c r="S171" s="16">
        <v>28.467576845520195</v>
      </c>
      <c r="T171" s="20" t="s">
        <v>119</v>
      </c>
      <c r="U171" s="10">
        <v>1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47.646555914737903</v>
      </c>
      <c r="AC171" s="10">
        <v>47.475664885249671</v>
      </c>
      <c r="AD171" s="19">
        <v>4.8777792000124265</v>
      </c>
      <c r="AE171" s="12">
        <v>307.65308008213503</v>
      </c>
      <c r="AF171" s="10">
        <v>242.4634085898399</v>
      </c>
      <c r="AG171" s="10">
        <v>174.32319536984204</v>
      </c>
      <c r="AH171" s="10">
        <v>354.57260444417693</v>
      </c>
      <c r="AI171" s="10">
        <v>9.3572387189841066</v>
      </c>
      <c r="AJ171" s="10"/>
      <c r="AK171" s="10"/>
      <c r="AL171" s="10"/>
      <c r="AM171" s="10"/>
      <c r="AN171" s="10">
        <v>1.5382654004106751</v>
      </c>
      <c r="AO171" s="10">
        <v>1.1729341496025874</v>
      </c>
      <c r="AP171" s="10">
        <v>1</v>
      </c>
      <c r="AQ171" s="10">
        <v>111.47500000000001</v>
      </c>
      <c r="AR171" s="10"/>
      <c r="AS171" s="10"/>
      <c r="AT171" s="10">
        <v>0.92441727268079665</v>
      </c>
      <c r="AU171" s="10">
        <v>1</v>
      </c>
      <c r="AV171" s="16"/>
      <c r="AW171" s="19">
        <v>36.369511288475991</v>
      </c>
      <c r="AX171" s="1" t="s">
        <v>120</v>
      </c>
      <c r="AY171" s="23">
        <v>26.3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47.646555914737903</v>
      </c>
      <c r="BG171" s="24">
        <v>47.475664885249671</v>
      </c>
      <c r="BH171" s="24">
        <v>4.8777792000124265</v>
      </c>
      <c r="BI171" s="21"/>
      <c r="BJ171" s="25">
        <f t="shared" ca="1" si="18"/>
        <v>1</v>
      </c>
      <c r="BK171" s="24">
        <f t="shared" ca="1" si="19"/>
        <v>3.6807715805189161</v>
      </c>
      <c r="BL171" s="23">
        <f t="shared" si="20"/>
        <v>1.7660712697675531</v>
      </c>
      <c r="BM171" s="23">
        <f t="shared" ca="1" si="21"/>
        <v>3.2535648445501573</v>
      </c>
      <c r="BN171" s="22">
        <f t="shared" si="22"/>
        <v>3.2061460751422373</v>
      </c>
      <c r="BO171" s="21"/>
      <c r="BP171" s="2"/>
    </row>
    <row r="172" spans="1:68" x14ac:dyDescent="0.2">
      <c r="A172">
        <v>7.95</v>
      </c>
      <c r="B172">
        <v>2.1</v>
      </c>
      <c r="C172">
        <v>0.17687</v>
      </c>
      <c r="D172">
        <v>-9.4079999999999997E-2</v>
      </c>
      <c r="E172">
        <v>3.6970000000000003E-2</v>
      </c>
      <c r="F172">
        <v>1.7728299999999999</v>
      </c>
      <c r="G172">
        <v>1.90368</v>
      </c>
      <c r="H172" s="21"/>
      <c r="I172" s="17">
        <f t="shared" si="16"/>
        <v>26.08267716535433</v>
      </c>
      <c r="J172" s="16">
        <f t="shared" si="17"/>
        <v>-26.482677165354328</v>
      </c>
      <c r="K172" s="10">
        <v>110</v>
      </c>
      <c r="L172" s="16">
        <v>2771.4895013123387</v>
      </c>
      <c r="M172" s="16">
        <v>1154.1666666666656</v>
      </c>
      <c r="N172" s="16">
        <v>11.302493438320209</v>
      </c>
      <c r="O172" s="16">
        <v>3.2037258726899354</v>
      </c>
      <c r="P172" s="16">
        <v>3.6226325243454793</v>
      </c>
      <c r="Q172" s="16">
        <v>3.6264054068214022E-2</v>
      </c>
      <c r="R172" s="16">
        <v>1.0010414753499195</v>
      </c>
      <c r="S172" s="16">
        <v>29.090739698301682</v>
      </c>
      <c r="T172" s="20" t="s">
        <v>119</v>
      </c>
      <c r="U172" s="10">
        <v>1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45.070949680134966</v>
      </c>
      <c r="AC172" s="10">
        <v>49.516787367821337</v>
      </c>
      <c r="AD172" s="19">
        <v>5.4122629520436991</v>
      </c>
      <c r="AE172" s="12">
        <v>320.37258726899353</v>
      </c>
      <c r="AF172" s="10">
        <v>257.42179767658718</v>
      </c>
      <c r="AG172" s="10">
        <v>181.13162621727395</v>
      </c>
      <c r="AH172" s="10">
        <v>365.92963734819028</v>
      </c>
      <c r="AI172" s="10">
        <v>9.989596081925022</v>
      </c>
      <c r="AJ172" s="10"/>
      <c r="AK172" s="10"/>
      <c r="AL172" s="10"/>
      <c r="AM172" s="10"/>
      <c r="AN172" s="10">
        <v>1.6018629363449677</v>
      </c>
      <c r="AO172" s="10">
        <v>1.1947443058925766</v>
      </c>
      <c r="AP172" s="10">
        <v>1</v>
      </c>
      <c r="AQ172" s="10">
        <v>111.47500000000001</v>
      </c>
      <c r="AR172" s="10"/>
      <c r="AS172" s="10"/>
      <c r="AT172" s="10">
        <v>0.97733568650700964</v>
      </c>
      <c r="AU172" s="10">
        <v>1</v>
      </c>
      <c r="AV172" s="16"/>
      <c r="AW172" s="19">
        <v>38.613269651488075</v>
      </c>
      <c r="AX172" s="1" t="s">
        <v>120</v>
      </c>
      <c r="AY172" s="23">
        <v>26.4826771653543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45.070949680134966</v>
      </c>
      <c r="BG172" s="24">
        <v>49.516787367821337</v>
      </c>
      <c r="BH172" s="24">
        <v>5.4122629520436991</v>
      </c>
      <c r="BI172" s="21"/>
      <c r="BJ172" s="25">
        <f t="shared" ca="1" si="18"/>
        <v>1</v>
      </c>
      <c r="BK172" s="24">
        <f t="shared" ca="1" si="19"/>
        <v>3.8761954201114435</v>
      </c>
      <c r="BL172" s="23">
        <f t="shared" si="20"/>
        <v>1.6211834359666393</v>
      </c>
      <c r="BM172" s="23">
        <f t="shared" ca="1" si="21"/>
        <v>3.2168316580575556</v>
      </c>
      <c r="BN172" s="22">
        <f t="shared" si="22"/>
        <v>3.179819616852491</v>
      </c>
      <c r="BO172" s="21"/>
      <c r="BP172" s="2"/>
    </row>
    <row r="173" spans="1:68" x14ac:dyDescent="0.2">
      <c r="A173">
        <v>8</v>
      </c>
      <c r="B173">
        <v>2.1</v>
      </c>
      <c r="C173">
        <v>0.17688000000000001</v>
      </c>
      <c r="D173">
        <v>-9.4310000000000005E-2</v>
      </c>
      <c r="E173">
        <v>3.7109999999999997E-2</v>
      </c>
      <c r="F173">
        <v>1.7697799999999999</v>
      </c>
      <c r="G173">
        <v>1.9015299999999999</v>
      </c>
      <c r="H173" s="21"/>
      <c r="I173" s="17">
        <f t="shared" si="16"/>
        <v>26.246719160104984</v>
      </c>
      <c r="J173" s="16">
        <f t="shared" si="17"/>
        <v>-26.646719160104983</v>
      </c>
      <c r="K173" s="10">
        <v>110</v>
      </c>
      <c r="L173" s="16">
        <v>2789.5341207349106</v>
      </c>
      <c r="M173" s="16">
        <v>1161.9750656167967</v>
      </c>
      <c r="N173" s="16">
        <v>11.37357830271216</v>
      </c>
      <c r="O173" s="16">
        <v>3.2063757700205335</v>
      </c>
      <c r="P173" s="16">
        <v>3.6258216046422613</v>
      </c>
      <c r="Q173" s="16">
        <v>3.4628616335725879E-2</v>
      </c>
      <c r="R173" s="16">
        <v>0.95505571182514049</v>
      </c>
      <c r="S173" s="16">
        <v>29.128182959842203</v>
      </c>
      <c r="T173" s="20" t="s">
        <v>119</v>
      </c>
      <c r="U173" s="10">
        <v>1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33</v>
      </c>
      <c r="AA173" s="15">
        <v>3</v>
      </c>
      <c r="AB173" s="11">
        <v>44.041652372043806</v>
      </c>
      <c r="AC173" s="10">
        <v>50.309239289039354</v>
      </c>
      <c r="AD173" s="19">
        <v>5.6491083389168413</v>
      </c>
      <c r="AE173" s="12">
        <v>320.63757700205332</v>
      </c>
      <c r="AF173" s="10">
        <v>256.73553539252788</v>
      </c>
      <c r="AG173" s="10">
        <v>181.29108023211307</v>
      </c>
      <c r="AH173" s="10">
        <v>365.23758151810375</v>
      </c>
      <c r="AI173" s="10">
        <v>10.470593365584607</v>
      </c>
      <c r="AJ173" s="10"/>
      <c r="AK173" s="10"/>
      <c r="AL173" s="10"/>
      <c r="AM173" s="10"/>
      <c r="AN173" s="10">
        <v>1.6031878850102668</v>
      </c>
      <c r="AO173" s="10">
        <v>1.1927172500494272</v>
      </c>
      <c r="AP173" s="10">
        <v>1</v>
      </c>
      <c r="AQ173" s="10">
        <v>111.47500000000001</v>
      </c>
      <c r="AR173" s="10"/>
      <c r="AS173" s="10"/>
      <c r="AT173" s="10">
        <v>0.96766345693849365</v>
      </c>
      <c r="AU173" s="10">
        <v>1</v>
      </c>
      <c r="AV173" s="16"/>
      <c r="AW173" s="19">
        <v>38.510330308879183</v>
      </c>
      <c r="AX173" s="1" t="s">
        <v>120</v>
      </c>
      <c r="AY173" s="23">
        <v>26.646719160105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44.041652372043806</v>
      </c>
      <c r="BG173" s="24">
        <v>50.309239289039354</v>
      </c>
      <c r="BH173" s="24">
        <v>5.6491083389168413</v>
      </c>
      <c r="BI173" s="21"/>
      <c r="BJ173" s="25">
        <f t="shared" ca="1" si="18"/>
        <v>1</v>
      </c>
      <c r="BK173" s="24">
        <f t="shared" ca="1" si="19"/>
        <v>3.8401074348192199</v>
      </c>
      <c r="BL173" s="23">
        <f t="shared" si="20"/>
        <v>1.5521187693320941</v>
      </c>
      <c r="BM173" s="23">
        <f t="shared" ca="1" si="21"/>
        <v>3.2121213201153793</v>
      </c>
      <c r="BN173" s="22">
        <f t="shared" si="22"/>
        <v>3.1716832086059803</v>
      </c>
      <c r="BO173" s="21"/>
      <c r="BP173" s="2"/>
    </row>
    <row r="174" spans="1:68" x14ac:dyDescent="0.2">
      <c r="A174">
        <v>8.0500000000000007</v>
      </c>
      <c r="B174">
        <v>2.1</v>
      </c>
      <c r="C174">
        <v>0.17635000000000001</v>
      </c>
      <c r="D174">
        <v>-9.3640000000000001E-2</v>
      </c>
      <c r="E174">
        <v>3.8120000000000001E-2</v>
      </c>
      <c r="F174">
        <v>1.76705</v>
      </c>
      <c r="G174">
        <v>1.9037999999999999</v>
      </c>
      <c r="H174" s="21"/>
      <c r="I174" s="17">
        <f t="shared" si="16"/>
        <v>26.410761154855646</v>
      </c>
      <c r="J174" s="16">
        <f t="shared" si="17"/>
        <v>-26.810761154855644</v>
      </c>
      <c r="K174" s="10">
        <v>110</v>
      </c>
      <c r="L174" s="16">
        <v>2807.5787401574835</v>
      </c>
      <c r="M174" s="16">
        <v>1169.7834645669282</v>
      </c>
      <c r="N174" s="16">
        <v>11.444663167104114</v>
      </c>
      <c r="O174" s="16">
        <v>3.0659312114989721</v>
      </c>
      <c r="P174" s="16">
        <v>3.4892668660910235</v>
      </c>
      <c r="Q174" s="16">
        <v>3.9392717556452059E-2</v>
      </c>
      <c r="R174" s="16">
        <v>1.1289683210898445</v>
      </c>
      <c r="S174" s="16">
        <v>29.398309346670239</v>
      </c>
      <c r="T174" s="20" t="s">
        <v>119</v>
      </c>
      <c r="U174" s="10">
        <v>1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124</v>
      </c>
      <c r="AA174" s="15">
        <v>2</v>
      </c>
      <c r="AB174" s="11">
        <v>49.196494511054027</v>
      </c>
      <c r="AC174" s="10">
        <v>46.210529516999472</v>
      </c>
      <c r="AD174" s="19">
        <v>4.5929759719464975</v>
      </c>
      <c r="AE174" s="12">
        <v>306.59312114989723</v>
      </c>
      <c r="AF174" s="10">
        <v>239.60882383223094</v>
      </c>
      <c r="AG174" s="10">
        <v>174.46334330455119</v>
      </c>
      <c r="AH174" s="10">
        <v>369.33214997964598</v>
      </c>
      <c r="AI174" s="10">
        <v>8.8576444645909511</v>
      </c>
      <c r="AJ174" s="10"/>
      <c r="AK174" s="10"/>
      <c r="AL174" s="10"/>
      <c r="AM174" s="10"/>
      <c r="AN174" s="10">
        <v>1.532965605749486</v>
      </c>
      <c r="AO174" s="10">
        <v>1.1905426417937981</v>
      </c>
      <c r="AP174" s="10">
        <v>1</v>
      </c>
      <c r="AQ174" s="10">
        <v>111.47500000000001</v>
      </c>
      <c r="AR174" s="10"/>
      <c r="AS174" s="10"/>
      <c r="AT174" s="10">
        <v>0.89363639813592799</v>
      </c>
      <c r="AU174" s="10">
        <v>1</v>
      </c>
      <c r="AV174" s="16"/>
      <c r="AW174" s="19">
        <v>35.941323574834641</v>
      </c>
      <c r="AX174" s="1" t="s">
        <v>120</v>
      </c>
      <c r="AY174" s="23">
        <v>26.810761154855602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49.196494511054027</v>
      </c>
      <c r="BG174" s="24">
        <v>46.210529516999472</v>
      </c>
      <c r="BH174" s="24">
        <v>4.5929759719464975</v>
      </c>
      <c r="BI174" s="21"/>
      <c r="BJ174" s="25">
        <f t="shared" ca="1" si="18"/>
        <v>1</v>
      </c>
      <c r="BK174" s="24">
        <f t="shared" ca="1" si="19"/>
        <v>3.5655786890172156</v>
      </c>
      <c r="BL174" s="23">
        <f t="shared" si="20"/>
        <v>1.8889063838749793</v>
      </c>
      <c r="BM174" s="23">
        <f t="shared" ca="1" si="21"/>
        <v>3.2791173893001546</v>
      </c>
      <c r="BN174" s="22">
        <f t="shared" si="22"/>
        <v>3.2151824785144281</v>
      </c>
      <c r="BO174" s="21"/>
      <c r="BP174" s="2"/>
    </row>
    <row r="175" spans="1:68" x14ac:dyDescent="0.2">
      <c r="A175">
        <v>8.1</v>
      </c>
      <c r="B175">
        <v>2.1</v>
      </c>
      <c r="C175">
        <v>0.17677999999999999</v>
      </c>
      <c r="D175">
        <v>-9.2410000000000006E-2</v>
      </c>
      <c r="E175">
        <v>3.9989999999999998E-2</v>
      </c>
      <c r="F175">
        <v>1.76735</v>
      </c>
      <c r="G175">
        <v>1.9063000000000001</v>
      </c>
      <c r="H175" s="21"/>
      <c r="I175" s="17">
        <f t="shared" si="16"/>
        <v>26.574803149606296</v>
      </c>
      <c r="J175" s="16">
        <f t="shared" si="17"/>
        <v>-26.974803149606295</v>
      </c>
      <c r="K175" s="10">
        <v>110</v>
      </c>
      <c r="L175" s="16">
        <v>2825.623359580055</v>
      </c>
      <c r="M175" s="16">
        <v>1177.5918635170592</v>
      </c>
      <c r="N175" s="16">
        <v>11.515748031496061</v>
      </c>
      <c r="O175" s="16">
        <v>3.1798767967145745</v>
      </c>
      <c r="P175" s="16">
        <v>3.6104143952120764</v>
      </c>
      <c r="Q175" s="16">
        <v>4.8138754125844799E-2</v>
      </c>
      <c r="R175" s="16">
        <v>1.3333304395662624</v>
      </c>
      <c r="S175" s="16">
        <v>29.898444340104305</v>
      </c>
      <c r="T175" s="20" t="s">
        <v>119</v>
      </c>
      <c r="U175" s="10">
        <v>1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4</v>
      </c>
      <c r="AA175" s="15">
        <v>2</v>
      </c>
      <c r="AB175" s="11">
        <v>52.878729613662486</v>
      </c>
      <c r="AC175" s="10">
        <v>43.10757154583235</v>
      </c>
      <c r="AD175" s="19">
        <v>4.0136988405051648</v>
      </c>
      <c r="AE175" s="12">
        <v>317.98767967145744</v>
      </c>
      <c r="AF175" s="10">
        <v>252.80002611573292</v>
      </c>
      <c r="AG175" s="10">
        <v>180.52071976060381</v>
      </c>
      <c r="AH175" s="10">
        <v>378.15832406279821</v>
      </c>
      <c r="AI175" s="10">
        <v>7.5000162774751011</v>
      </c>
      <c r="AJ175" s="10"/>
      <c r="AK175" s="10"/>
      <c r="AL175" s="10"/>
      <c r="AM175" s="10"/>
      <c r="AN175" s="10">
        <v>1.5899383983572872</v>
      </c>
      <c r="AO175" s="10">
        <v>1.2411084872279854</v>
      </c>
      <c r="AP175" s="10">
        <v>1</v>
      </c>
      <c r="AQ175" s="10">
        <v>111.47500000000001</v>
      </c>
      <c r="AR175" s="10"/>
      <c r="AS175" s="10"/>
      <c r="AT175" s="10">
        <v>0.93872502569132998</v>
      </c>
      <c r="AU175" s="10">
        <v>1</v>
      </c>
      <c r="AV175" s="16"/>
      <c r="AW175" s="19">
        <v>37.920003917359935</v>
      </c>
      <c r="AX175" s="1" t="s">
        <v>120</v>
      </c>
      <c r="AY175" s="23">
        <v>26.9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52.878729613662486</v>
      </c>
      <c r="BG175" s="24">
        <v>43.10757154583235</v>
      </c>
      <c r="BH175" s="24">
        <v>4.0136988405051648</v>
      </c>
      <c r="BI175" s="21"/>
      <c r="BJ175" s="25">
        <f t="shared" ca="1" si="18"/>
        <v>1</v>
      </c>
      <c r="BK175" s="24">
        <f t="shared" ca="1" si="19"/>
        <v>3.7323673566469293</v>
      </c>
      <c r="BL175" s="23">
        <f t="shared" si="20"/>
        <v>2.1905121334271636</v>
      </c>
      <c r="BM175" s="23">
        <f t="shared" ca="1" si="21"/>
        <v>3.2914734217931247</v>
      </c>
      <c r="BN175" s="22">
        <f t="shared" si="22"/>
        <v>3.2309790712829396</v>
      </c>
      <c r="BO175" s="21"/>
      <c r="BP175" s="2"/>
    </row>
    <row r="176" spans="1:68" x14ac:dyDescent="0.2">
      <c r="A176">
        <v>8.15</v>
      </c>
      <c r="B176">
        <v>2.1</v>
      </c>
      <c r="C176">
        <v>0.1774</v>
      </c>
      <c r="D176">
        <v>-9.0459999999999999E-2</v>
      </c>
      <c r="E176">
        <v>4.0669999999999998E-2</v>
      </c>
      <c r="F176">
        <v>1.7605</v>
      </c>
      <c r="G176">
        <v>1.9035</v>
      </c>
      <c r="H176" s="21"/>
      <c r="I176" s="17">
        <f t="shared" si="16"/>
        <v>26.738845144356954</v>
      </c>
      <c r="J176" s="16">
        <f t="shared" si="17"/>
        <v>-27.138845144356953</v>
      </c>
      <c r="K176" s="10">
        <v>110</v>
      </c>
      <c r="L176" s="16">
        <v>2843.6679790026274</v>
      </c>
      <c r="M176" s="16">
        <v>1185.4002624671905</v>
      </c>
      <c r="N176" s="16">
        <v>11.586832895888014</v>
      </c>
      <c r="O176" s="16">
        <v>3.3441704312114968</v>
      </c>
      <c r="P176" s="16">
        <v>3.7773269184018901</v>
      </c>
      <c r="Q176" s="16">
        <v>6.2004421857809008E-2</v>
      </c>
      <c r="R176" s="16">
        <v>1.6414894235323909</v>
      </c>
      <c r="S176" s="16">
        <v>30.080311610443967</v>
      </c>
      <c r="T176" s="20" t="s">
        <v>119</v>
      </c>
      <c r="U176" s="10">
        <v>1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124</v>
      </c>
      <c r="AA176" s="15">
        <v>2</v>
      </c>
      <c r="AB176" s="11">
        <v>58.597119277034388</v>
      </c>
      <c r="AC176" s="10">
        <v>38.065868374685451</v>
      </c>
      <c r="AD176" s="19">
        <v>3.3370123482801595</v>
      </c>
      <c r="AE176" s="12">
        <v>334.41704312114967</v>
      </c>
      <c r="AF176" s="10">
        <v>271.3753453485009</v>
      </c>
      <c r="AG176" s="10">
        <v>188.86634592009449</v>
      </c>
      <c r="AH176" s="10">
        <v>380.43727641372254</v>
      </c>
      <c r="AI176" s="10">
        <v>6.0920282864086781</v>
      </c>
      <c r="AJ176" s="10"/>
      <c r="AK176" s="10"/>
      <c r="AL176" s="10"/>
      <c r="AM176" s="10"/>
      <c r="AN176" s="10">
        <v>1.6720852156057484</v>
      </c>
      <c r="AO176" s="10">
        <v>1.3109189316214729</v>
      </c>
      <c r="AP176" s="10">
        <v>1</v>
      </c>
      <c r="AQ176" s="10">
        <v>111.47500000000001</v>
      </c>
      <c r="AR176" s="10"/>
      <c r="AS176" s="10"/>
      <c r="AT176" s="10">
        <v>1.0042255385105368</v>
      </c>
      <c r="AU176" s="10">
        <v>1</v>
      </c>
      <c r="AV176" s="16"/>
      <c r="AW176" s="19">
        <v>40.706301802275135</v>
      </c>
      <c r="AX176" s="1" t="s">
        <v>120</v>
      </c>
      <c r="AY176" s="23">
        <v>27.138845144356999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58.597119277034388</v>
      </c>
      <c r="BG176" s="24">
        <v>38.065868374685451</v>
      </c>
      <c r="BH176" s="24">
        <v>3.3370123482801595</v>
      </c>
      <c r="BI176" s="21"/>
      <c r="BJ176" s="25">
        <f t="shared" ca="1" si="18"/>
        <v>1</v>
      </c>
      <c r="BK176" s="24">
        <f t="shared" ca="1" si="19"/>
        <v>3.9741731185347566</v>
      </c>
      <c r="BL176" s="23">
        <f t="shared" si="20"/>
        <v>2.6323331773595897</v>
      </c>
      <c r="BM176" s="23">
        <f t="shared" ca="1" si="21"/>
        <v>3.306348767272318</v>
      </c>
      <c r="BN176" s="22">
        <f t="shared" si="22"/>
        <v>3.2519748222574356</v>
      </c>
      <c r="BO176" s="21"/>
      <c r="BP176" s="2"/>
    </row>
    <row r="177" spans="1:68" x14ac:dyDescent="0.2">
      <c r="A177">
        <v>8.1999999999999993</v>
      </c>
      <c r="B177">
        <v>2</v>
      </c>
      <c r="C177">
        <v>0.17680999999999999</v>
      </c>
      <c r="D177">
        <v>-9.0910000000000005E-2</v>
      </c>
      <c r="E177">
        <v>4.181E-2</v>
      </c>
      <c r="F177">
        <v>1.7616000000000001</v>
      </c>
      <c r="G177">
        <v>1.91</v>
      </c>
      <c r="H177" s="21"/>
      <c r="I177" s="17">
        <f t="shared" si="16"/>
        <v>26.902887139107609</v>
      </c>
      <c r="J177" s="16">
        <f t="shared" si="17"/>
        <v>-27.302887139107607</v>
      </c>
      <c r="K177" s="10">
        <v>110</v>
      </c>
      <c r="L177" s="16">
        <v>2861.7125984251993</v>
      </c>
      <c r="M177" s="16">
        <v>1193.2086614173215</v>
      </c>
      <c r="N177" s="16">
        <v>11.657917760279965</v>
      </c>
      <c r="O177" s="16">
        <v>3.1878264887063614</v>
      </c>
      <c r="P177" s="16">
        <v>3.6253734657642482</v>
      </c>
      <c r="Q177" s="16">
        <v>5.8804652381201861E-2</v>
      </c>
      <c r="R177" s="16">
        <v>1.6220301973442486</v>
      </c>
      <c r="S177" s="16">
        <v>30.385206740131053</v>
      </c>
      <c r="T177" s="20" t="s">
        <v>119</v>
      </c>
      <c r="U177" s="10">
        <v>1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124</v>
      </c>
      <c r="AA177" s="15">
        <v>2</v>
      </c>
      <c r="AB177" s="11">
        <v>59.612793218991172</v>
      </c>
      <c r="AC177" s="10">
        <v>37.147558595942634</v>
      </c>
      <c r="AD177" s="19">
        <v>3.2396481850661911</v>
      </c>
      <c r="AE177" s="12">
        <v>318.78264887063614</v>
      </c>
      <c r="AF177" s="10">
        <v>252.43702036627408</v>
      </c>
      <c r="AG177" s="10">
        <v>181.26867328821243</v>
      </c>
      <c r="AH177" s="10">
        <v>385.2470875855081</v>
      </c>
      <c r="AI177" s="10">
        <v>6.1651133353577565</v>
      </c>
      <c r="AJ177" s="10"/>
      <c r="AK177" s="10"/>
      <c r="AL177" s="10"/>
      <c r="AM177" s="10"/>
      <c r="AN177" s="10">
        <v>1.5939132443531807</v>
      </c>
      <c r="AO177" s="10">
        <v>1.2813738472476464</v>
      </c>
      <c r="AP177" s="10">
        <v>1</v>
      </c>
      <c r="AQ177" s="10">
        <v>111.47500000000001</v>
      </c>
      <c r="AR177" s="10"/>
      <c r="AS177" s="10"/>
      <c r="AT177" s="10">
        <v>0.92432161968376136</v>
      </c>
      <c r="AU177" s="10">
        <v>1</v>
      </c>
      <c r="AV177" s="16"/>
      <c r="AW177" s="19">
        <v>37.86555305494111</v>
      </c>
      <c r="AX177" s="1" t="s">
        <v>120</v>
      </c>
      <c r="AY177" s="23">
        <v>27.3028871391076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59.612793218991172</v>
      </c>
      <c r="BG177" s="24">
        <v>37.147558595942634</v>
      </c>
      <c r="BH177" s="24">
        <v>3.2396481850661911</v>
      </c>
      <c r="BI177" s="21"/>
      <c r="BJ177" s="25">
        <f t="shared" ca="1" si="18"/>
        <v>1</v>
      </c>
      <c r="BK177" s="24">
        <f t="shared" ca="1" si="19"/>
        <v>3.6783460219689466</v>
      </c>
      <c r="BL177" s="23">
        <f t="shared" si="20"/>
        <v>2.679616877802987</v>
      </c>
      <c r="BM177" s="23">
        <f t="shared" ca="1" si="21"/>
        <v>3.3393678399325952</v>
      </c>
      <c r="BN177" s="22">
        <f t="shared" si="22"/>
        <v>3.2657142009978068</v>
      </c>
      <c r="BO177" s="21"/>
      <c r="BP177" s="2"/>
    </row>
    <row r="178" spans="1:68" x14ac:dyDescent="0.2">
      <c r="A178">
        <v>8.25</v>
      </c>
      <c r="B178">
        <v>2.1</v>
      </c>
      <c r="C178">
        <v>0.17641000000000001</v>
      </c>
      <c r="D178">
        <v>-9.4339999999999993E-2</v>
      </c>
      <c r="E178">
        <v>4.3249999999999997E-2</v>
      </c>
      <c r="F178">
        <v>1.7583299999999999</v>
      </c>
      <c r="G178">
        <v>1.9106000000000001</v>
      </c>
      <c r="H178" s="21"/>
      <c r="I178" s="17">
        <f t="shared" si="16"/>
        <v>27.066929133858267</v>
      </c>
      <c r="J178" s="16">
        <f t="shared" si="17"/>
        <v>-27.466929133858265</v>
      </c>
      <c r="K178" s="10">
        <v>110</v>
      </c>
      <c r="L178" s="16">
        <v>2879.7572178477717</v>
      </c>
      <c r="M178" s="16">
        <v>1201.0170603674528</v>
      </c>
      <c r="N178" s="16">
        <v>11.729002624671915</v>
      </c>
      <c r="O178" s="16">
        <v>3.0818305954825465</v>
      </c>
      <c r="P178" s="16">
        <v>3.5249234544783206</v>
      </c>
      <c r="Q178" s="16">
        <v>3.4415298370618824E-2</v>
      </c>
      <c r="R178" s="16">
        <v>0.97634172245343687</v>
      </c>
      <c r="S178" s="16">
        <v>30.770337430262099</v>
      </c>
      <c r="T178" s="20" t="s">
        <v>119</v>
      </c>
      <c r="U178" s="10">
        <v>1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124</v>
      </c>
      <c r="AA178" s="15">
        <v>2</v>
      </c>
      <c r="AB178" s="11">
        <v>45.75096829491099</v>
      </c>
      <c r="AC178" s="10">
        <v>48.98573817473536</v>
      </c>
      <c r="AD178" s="19">
        <v>5.2632935303536534</v>
      </c>
      <c r="AE178" s="12">
        <v>308.18305954825462</v>
      </c>
      <c r="AF178" s="10">
        <v>239.55792377836659</v>
      </c>
      <c r="AG178" s="10">
        <v>176.24617272391603</v>
      </c>
      <c r="AH178" s="10">
        <v>391.70745885785516</v>
      </c>
      <c r="AI178" s="10">
        <v>10.242315543856023</v>
      </c>
      <c r="AJ178" s="10"/>
      <c r="AK178" s="10"/>
      <c r="AL178" s="10"/>
      <c r="AM178" s="10"/>
      <c r="AN178" s="10">
        <v>1.5409152977412732</v>
      </c>
      <c r="AO178" s="10">
        <v>1.191969545813149</v>
      </c>
      <c r="AP178" s="10">
        <v>1</v>
      </c>
      <c r="AQ178" s="10">
        <v>111.47500000000001</v>
      </c>
      <c r="AR178" s="10"/>
      <c r="AS178" s="10"/>
      <c r="AT178" s="10">
        <v>0.86884720761061662</v>
      </c>
      <c r="AU178" s="10">
        <v>1</v>
      </c>
      <c r="AV178" s="16"/>
      <c r="AW178" s="19">
        <v>35.933688566754988</v>
      </c>
      <c r="AX178" s="1" t="s">
        <v>120</v>
      </c>
      <c r="AY178" s="23">
        <v>27.466929133858301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45.75096829491099</v>
      </c>
      <c r="BG178" s="24">
        <v>48.98573817473536</v>
      </c>
      <c r="BH178" s="24">
        <v>5.2632935303536534</v>
      </c>
      <c r="BI178" s="21"/>
      <c r="BJ178" s="25">
        <f t="shared" ca="1" si="18"/>
        <v>1</v>
      </c>
      <c r="BK178" s="24">
        <f t="shared" ca="1" si="19"/>
        <v>3.4721319361050753</v>
      </c>
      <c r="BL178" s="23">
        <f t="shared" si="20"/>
        <v>1.65057832899836</v>
      </c>
      <c r="BM178" s="23">
        <f t="shared" ca="1" si="21"/>
        <v>3.2631586197185447</v>
      </c>
      <c r="BN178" s="22">
        <f t="shared" si="22"/>
        <v>3.1866536465314601</v>
      </c>
      <c r="BO178" s="21"/>
      <c r="BP178" s="2"/>
    </row>
    <row r="179" spans="1:68" x14ac:dyDescent="0.2">
      <c r="A179">
        <v>8.3000000000000007</v>
      </c>
      <c r="B179">
        <v>2.1</v>
      </c>
      <c r="C179">
        <v>0.17562</v>
      </c>
      <c r="D179">
        <v>-9.5530000000000004E-2</v>
      </c>
      <c r="E179">
        <v>4.5499999999999999E-2</v>
      </c>
      <c r="F179">
        <v>1.7573000000000001</v>
      </c>
      <c r="G179">
        <v>1.91398</v>
      </c>
      <c r="H179" s="21"/>
      <c r="I179" s="17">
        <f t="shared" si="16"/>
        <v>27.230971128608925</v>
      </c>
      <c r="J179" s="16">
        <f t="shared" si="17"/>
        <v>-27.630971128608923</v>
      </c>
      <c r="K179" s="10">
        <v>110</v>
      </c>
      <c r="L179" s="16">
        <v>2897.8018372703441</v>
      </c>
      <c r="M179" s="16">
        <v>1208.8254593175841</v>
      </c>
      <c r="N179" s="16">
        <v>11.800087489063866</v>
      </c>
      <c r="O179" s="16">
        <v>2.8724887063655</v>
      </c>
      <c r="P179" s="16">
        <v>3.3242470058892226</v>
      </c>
      <c r="Q179" s="16">
        <v>2.5953685754702156E-2</v>
      </c>
      <c r="R179" s="16">
        <v>0.7807387871214958</v>
      </c>
      <c r="S179" s="16">
        <v>31.372104133591868</v>
      </c>
      <c r="T179" s="20" t="s">
        <v>119</v>
      </c>
      <c r="U179" s="10">
        <v>1</v>
      </c>
      <c r="V179" s="20" t="s">
        <v>161</v>
      </c>
      <c r="W179" s="10">
        <v>1</v>
      </c>
      <c r="X179" s="20" t="s">
        <v>33</v>
      </c>
      <c r="Y179" s="10">
        <v>3</v>
      </c>
      <c r="Z179" s="20" t="s">
        <v>124</v>
      </c>
      <c r="AA179" s="15">
        <v>2</v>
      </c>
      <c r="AB179" s="11">
        <v>43.401956593808329</v>
      </c>
      <c r="AC179" s="10">
        <v>50.794579776937539</v>
      </c>
      <c r="AD179" s="19">
        <v>5.8034636292541339</v>
      </c>
      <c r="AE179" s="12">
        <v>287.24887063655001</v>
      </c>
      <c r="AF179" s="10">
        <v>214.88748162538022</v>
      </c>
      <c r="AG179" s="10">
        <v>166.21235029446115</v>
      </c>
      <c r="AH179" s="10">
        <v>402.62434240171893</v>
      </c>
      <c r="AI179" s="10">
        <v>12.808381196057876</v>
      </c>
      <c r="AJ179" s="10"/>
      <c r="AK179" s="10"/>
      <c r="AL179" s="10"/>
      <c r="AM179" s="10"/>
      <c r="AN179" s="10">
        <v>1.43624435318275</v>
      </c>
      <c r="AO179" s="10">
        <v>1.1311527490010751</v>
      </c>
      <c r="AP179" s="10">
        <v>1</v>
      </c>
      <c r="AQ179" s="10">
        <v>111.47500000000001</v>
      </c>
      <c r="AR179" s="10"/>
      <c r="AS179" s="10"/>
      <c r="AT179" s="10">
        <v>0.76984545701022389</v>
      </c>
      <c r="AU179" s="10">
        <v>1</v>
      </c>
      <c r="AV179" s="16"/>
      <c r="AW179" s="19">
        <v>32.233122243807031</v>
      </c>
      <c r="AX179" s="1" t="s">
        <v>120</v>
      </c>
      <c r="AY179" s="23">
        <v>27.630971128608898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43.401956593808329</v>
      </c>
      <c r="BG179" s="24">
        <v>50.794579776937539</v>
      </c>
      <c r="BH179" s="24">
        <v>5.8034636292541339</v>
      </c>
      <c r="BI179" s="21"/>
      <c r="BJ179" s="25">
        <f t="shared" ca="1" si="18"/>
        <v>1</v>
      </c>
      <c r="BK179" s="24">
        <f t="shared" ca="1" si="19"/>
        <v>3.1027574292036109</v>
      </c>
      <c r="BL179" s="23">
        <f t="shared" si="20"/>
        <v>1.3839411259126297</v>
      </c>
      <c r="BM179" s="23">
        <f t="shared" ca="1" si="21"/>
        <v>3.2745422864005662</v>
      </c>
      <c r="BN179" s="22">
        <f t="shared" si="22"/>
        <v>3.1749080028198953</v>
      </c>
      <c r="BO179" s="21"/>
      <c r="BP179" s="2"/>
    </row>
    <row r="180" spans="1:68" x14ac:dyDescent="0.2">
      <c r="A180">
        <v>8.35</v>
      </c>
      <c r="B180">
        <v>2</v>
      </c>
      <c r="C180">
        <v>0.17629</v>
      </c>
      <c r="D180">
        <v>-9.2689999999999995E-2</v>
      </c>
      <c r="E180">
        <v>4.8099999999999997E-2</v>
      </c>
      <c r="F180">
        <v>1.75508</v>
      </c>
      <c r="G180">
        <v>1.9151499999999999</v>
      </c>
      <c r="H180" s="21"/>
      <c r="I180" s="17">
        <f t="shared" si="16"/>
        <v>27.395013123359579</v>
      </c>
      <c r="J180" s="16">
        <f t="shared" si="17"/>
        <v>-27.795013123359578</v>
      </c>
      <c r="K180" s="10">
        <v>110</v>
      </c>
      <c r="L180" s="16">
        <v>2915.846456692916</v>
      </c>
      <c r="M180" s="16">
        <v>1216.6338582677151</v>
      </c>
      <c r="N180" s="16">
        <v>11.871172353455817</v>
      </c>
      <c r="O180" s="16">
        <v>3.0500318275153981</v>
      </c>
      <c r="P180" s="16">
        <v>3.5118035249825281</v>
      </c>
      <c r="Q180" s="16">
        <v>4.6147786451511567E-2</v>
      </c>
      <c r="R180" s="16">
        <v>1.3140765456615675</v>
      </c>
      <c r="S180" s="16">
        <v>32.067478990772933</v>
      </c>
      <c r="T180" s="20" t="s">
        <v>119</v>
      </c>
      <c r="U180" s="10">
        <v>1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124</v>
      </c>
      <c r="AA180" s="15">
        <v>2</v>
      </c>
      <c r="AB180" s="11">
        <v>53.921375132859964</v>
      </c>
      <c r="AC180" s="10">
        <v>42.206687685018295</v>
      </c>
      <c r="AD180" s="19">
        <v>3.8719371821217421</v>
      </c>
      <c r="AE180" s="12">
        <v>305.00318275153984</v>
      </c>
      <c r="AF180" s="10">
        <v>235.89150625855896</v>
      </c>
      <c r="AG180" s="10">
        <v>175.59017624912639</v>
      </c>
      <c r="AH180" s="10">
        <v>415.4668793962378</v>
      </c>
      <c r="AI180" s="10">
        <v>7.6099067691414684</v>
      </c>
      <c r="AJ180" s="10"/>
      <c r="AK180" s="10"/>
      <c r="AL180" s="10"/>
      <c r="AM180" s="10"/>
      <c r="AN180" s="10">
        <v>1.5250159137576991</v>
      </c>
      <c r="AO180" s="10">
        <v>1.2366666892210858</v>
      </c>
      <c r="AP180" s="10">
        <v>1</v>
      </c>
      <c r="AQ180" s="10">
        <v>111.47500000000001</v>
      </c>
      <c r="AR180" s="10"/>
      <c r="AS180" s="10"/>
      <c r="AT180" s="10">
        <v>0.84327395836703734</v>
      </c>
      <c r="AU180" s="10">
        <v>1</v>
      </c>
      <c r="AV180" s="16"/>
      <c r="AW180" s="19">
        <v>35.38372593878384</v>
      </c>
      <c r="AX180" s="1" t="s">
        <v>120</v>
      </c>
      <c r="AY180" s="23">
        <v>27.795013123359599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53.921375132859964</v>
      </c>
      <c r="BG180" s="24">
        <v>42.206687685018295</v>
      </c>
      <c r="BH180" s="24">
        <v>3.8719371821217421</v>
      </c>
      <c r="BI180" s="21"/>
      <c r="BJ180" s="25">
        <f t="shared" ca="1" si="18"/>
        <v>1</v>
      </c>
      <c r="BK180" s="24">
        <f t="shared" ca="1" si="19"/>
        <v>3.3763326290465971</v>
      </c>
      <c r="BL180" s="23">
        <f t="shared" si="20"/>
        <v>2.2468586181528845</v>
      </c>
      <c r="BM180" s="23">
        <f t="shared" ca="1" si="21"/>
        <v>3.3350554438798667</v>
      </c>
      <c r="BN180" s="22">
        <f t="shared" si="22"/>
        <v>3.2393026557544444</v>
      </c>
      <c r="BO180" s="21"/>
      <c r="BP180" s="2"/>
    </row>
    <row r="181" spans="1:68" x14ac:dyDescent="0.2">
      <c r="A181">
        <v>8.4</v>
      </c>
      <c r="B181">
        <v>2.1</v>
      </c>
      <c r="C181">
        <v>0.17743</v>
      </c>
      <c r="D181">
        <v>-8.8980000000000004E-2</v>
      </c>
      <c r="E181">
        <v>4.9050000000000003E-2</v>
      </c>
      <c r="F181">
        <v>1.7542500000000001</v>
      </c>
      <c r="G181">
        <v>1.9176</v>
      </c>
      <c r="H181" s="21"/>
      <c r="I181" s="17">
        <f t="shared" si="16"/>
        <v>27.559055118110237</v>
      </c>
      <c r="J181" s="16">
        <f t="shared" si="17"/>
        <v>-27.959055118110236</v>
      </c>
      <c r="K181" s="10">
        <v>110</v>
      </c>
      <c r="L181" s="16">
        <v>2933.8910761154884</v>
      </c>
      <c r="M181" s="16">
        <v>1224.4422572178464</v>
      </c>
      <c r="N181" s="16">
        <v>11.94225721784777</v>
      </c>
      <c r="O181" s="16">
        <v>3.3521201232032838</v>
      </c>
      <c r="P181" s="16">
        <v>3.8175505622266588</v>
      </c>
      <c r="Q181" s="16">
        <v>7.2528108136427932E-2</v>
      </c>
      <c r="R181" s="16">
        <v>1.8998597910940187</v>
      </c>
      <c r="S181" s="16">
        <v>32.321558265512174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124</v>
      </c>
      <c r="AA181" s="15">
        <v>2</v>
      </c>
      <c r="AB181" s="11">
        <v>64.99829111444771</v>
      </c>
      <c r="AC181" s="10">
        <v>32.194075883163777</v>
      </c>
      <c r="AD181" s="19">
        <v>2.8076330023885108</v>
      </c>
      <c r="AE181" s="12">
        <v>335.21201232032837</v>
      </c>
      <c r="AF181" s="10">
        <v>270.80029773301123</v>
      </c>
      <c r="AG181" s="10">
        <v>190.87752811133294</v>
      </c>
      <c r="AH181" s="10">
        <v>419.23133583766776</v>
      </c>
      <c r="AI181" s="10">
        <v>5.2635463137211733</v>
      </c>
      <c r="AJ181" s="10"/>
      <c r="AK181" s="10"/>
      <c r="AL181" s="10"/>
      <c r="AM181" s="10"/>
      <c r="AN181" s="10">
        <v>3.3521201232032838</v>
      </c>
      <c r="AO181" s="10">
        <v>1.3623260588659831</v>
      </c>
      <c r="AP181" s="10">
        <v>1</v>
      </c>
      <c r="AQ181" s="10">
        <v>111.47500000000001</v>
      </c>
      <c r="AR181" s="10"/>
      <c r="AS181" s="10"/>
      <c r="AT181" s="10">
        <v>0.96818947994639604</v>
      </c>
      <c r="AU181" s="10">
        <v>1</v>
      </c>
      <c r="AV181" s="16"/>
      <c r="AW181" s="19">
        <v>40.620044659951688</v>
      </c>
      <c r="AX181" s="1" t="s">
        <v>120</v>
      </c>
      <c r="AY181" s="23">
        <v>27.9590551181102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64.99829111444771</v>
      </c>
      <c r="BG181" s="24">
        <v>32.194075883163777</v>
      </c>
      <c r="BH181" s="24">
        <v>2.8076330023885108</v>
      </c>
      <c r="BI181" s="21"/>
      <c r="BJ181" s="25">
        <f t="shared" ca="1" si="18"/>
        <v>1</v>
      </c>
      <c r="BK181" s="24">
        <f t="shared" ca="1" si="19"/>
        <v>3.8394706002876986</v>
      </c>
      <c r="BL181" s="23">
        <f t="shared" si="20"/>
        <v>3.0855080879473205</v>
      </c>
      <c r="BM181" s="23">
        <f t="shared" ca="1" si="21"/>
        <v>3.353986820517739</v>
      </c>
      <c r="BN181" s="22">
        <f t="shared" si="22"/>
        <v>3.2763960839281889</v>
      </c>
      <c r="BO181" s="21"/>
      <c r="BP181" s="2"/>
    </row>
    <row r="182" spans="1:68" x14ac:dyDescent="0.2">
      <c r="A182">
        <v>8.4499999999999993</v>
      </c>
      <c r="B182">
        <v>2.1</v>
      </c>
      <c r="C182">
        <v>0.17817</v>
      </c>
      <c r="D182">
        <v>-8.7090000000000001E-2</v>
      </c>
      <c r="E182">
        <v>4.8930000000000001E-2</v>
      </c>
      <c r="F182">
        <v>1.75258</v>
      </c>
      <c r="G182">
        <v>1.919</v>
      </c>
      <c r="H182" s="21"/>
      <c r="I182" s="17">
        <f t="shared" si="16"/>
        <v>27.723097112860888</v>
      </c>
      <c r="J182" s="16">
        <f t="shared" si="17"/>
        <v>-28.123097112860886</v>
      </c>
      <c r="K182" s="10">
        <v>110</v>
      </c>
      <c r="L182" s="16">
        <v>2951.9356955380599</v>
      </c>
      <c r="M182" s="16">
        <v>1232.2506561679775</v>
      </c>
      <c r="N182" s="16">
        <v>12.013342082239719</v>
      </c>
      <c r="O182" s="16">
        <v>3.5482125256673465</v>
      </c>
      <c r="P182" s="16">
        <v>4.0131808078625646</v>
      </c>
      <c r="Q182" s="16">
        <v>8.5967139938177839E-2</v>
      </c>
      <c r="R182" s="16">
        <v>2.1421197811409916</v>
      </c>
      <c r="S182" s="16">
        <v>32.289464041334583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124</v>
      </c>
      <c r="AA182" s="15">
        <v>2</v>
      </c>
      <c r="AB182" s="11">
        <v>69.031597754623974</v>
      </c>
      <c r="AC182" s="10">
        <v>28.419985171066088</v>
      </c>
      <c r="AD182" s="19">
        <v>2.5484170743099313</v>
      </c>
      <c r="AE182" s="12">
        <v>354.82125256673464</v>
      </c>
      <c r="AF182" s="10">
        <v>292.75417254767245</v>
      </c>
      <c r="AG182" s="10">
        <v>200.65904039312824</v>
      </c>
      <c r="AH182" s="10">
        <v>417.10879458709439</v>
      </c>
      <c r="AI182" s="10">
        <v>4.6682730293791224</v>
      </c>
      <c r="AJ182" s="10"/>
      <c r="AK182" s="10"/>
      <c r="AL182" s="10"/>
      <c r="AM182" s="10"/>
      <c r="AN182" s="10">
        <v>3.5482125256673465</v>
      </c>
      <c r="AO182" s="10">
        <v>1.429845062083609</v>
      </c>
      <c r="AP182" s="10">
        <v>1</v>
      </c>
      <c r="AQ182" s="10">
        <v>111.47500000000001</v>
      </c>
      <c r="AR182" s="10"/>
      <c r="AS182" s="10"/>
      <c r="AT182" s="10">
        <v>1.0437196680055925</v>
      </c>
      <c r="AU182" s="10">
        <v>1</v>
      </c>
      <c r="AV182" s="16"/>
      <c r="AW182" s="19">
        <v>43.913125882150865</v>
      </c>
      <c r="AX182" s="1" t="s">
        <v>120</v>
      </c>
      <c r="AY182" s="23">
        <v>28.123097112860901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69.031597754623974</v>
      </c>
      <c r="BG182" s="24">
        <v>28.419985171066088</v>
      </c>
      <c r="BH182" s="24">
        <v>2.5484170743099313</v>
      </c>
      <c r="BI182" s="21"/>
      <c r="BJ182" s="25">
        <f t="shared" ca="1" si="18"/>
        <v>1</v>
      </c>
      <c r="BK182" s="24">
        <f t="shared" ca="1" si="19"/>
        <v>4.1180143786389962</v>
      </c>
      <c r="BL182" s="23">
        <f t="shared" si="20"/>
        <v>3.3882508599123917</v>
      </c>
      <c r="BM182" s="23">
        <f t="shared" ca="1" si="21"/>
        <v>3.3489135365371601</v>
      </c>
      <c r="BN182" s="22">
        <f t="shared" si="22"/>
        <v>3.2814208363435995</v>
      </c>
      <c r="BO182" s="21"/>
      <c r="BP182" s="2"/>
    </row>
    <row r="183" spans="1:68" x14ac:dyDescent="0.2">
      <c r="A183">
        <v>8.5</v>
      </c>
      <c r="B183">
        <v>2.1</v>
      </c>
      <c r="C183">
        <v>0.17852999999999999</v>
      </c>
      <c r="D183">
        <v>-8.7300000000000003E-2</v>
      </c>
      <c r="E183">
        <v>5.0349999999999999E-2</v>
      </c>
      <c r="F183">
        <v>1.7545500000000001</v>
      </c>
      <c r="G183">
        <v>1.92073</v>
      </c>
      <c r="H183" s="21"/>
      <c r="I183" s="17">
        <f t="shared" si="16"/>
        <v>27.887139107611546</v>
      </c>
      <c r="J183" s="16">
        <f t="shared" si="17"/>
        <v>-28.287139107611544</v>
      </c>
      <c r="K183" s="10">
        <v>110</v>
      </c>
      <c r="L183" s="16">
        <v>2969.9803149606323</v>
      </c>
      <c r="M183" s="16">
        <v>1240.0590551181087</v>
      </c>
      <c r="N183" s="16">
        <v>12.08442694663167</v>
      </c>
      <c r="O183" s="16">
        <v>3.6436088295687843</v>
      </c>
      <c r="P183" s="16">
        <v>4.1140459675638628</v>
      </c>
      <c r="Q183" s="16">
        <v>8.4473914182427834E-2</v>
      </c>
      <c r="R183" s="16">
        <v>2.0533050638821413</v>
      </c>
      <c r="S183" s="16">
        <v>32.669245694102706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124</v>
      </c>
      <c r="AA183" s="15">
        <v>2</v>
      </c>
      <c r="AB183" s="11">
        <v>66.175566566277524</v>
      </c>
      <c r="AC183" s="10">
        <v>31.096576153302678</v>
      </c>
      <c r="AD183" s="19">
        <v>2.7278572804198005</v>
      </c>
      <c r="AE183" s="12">
        <v>364.36088295687841</v>
      </c>
      <c r="AF183" s="10">
        <v>303.55921372296802</v>
      </c>
      <c r="AG183" s="10">
        <v>205.70229837819312</v>
      </c>
      <c r="AH183" s="10">
        <v>423.45912851940415</v>
      </c>
      <c r="AI183" s="10">
        <v>4.8701969210036467</v>
      </c>
      <c r="AJ183" s="10"/>
      <c r="AK183" s="10"/>
      <c r="AL183" s="10"/>
      <c r="AM183" s="10"/>
      <c r="AN183" s="10">
        <v>3.6436088295687843</v>
      </c>
      <c r="AO183" s="10">
        <v>1.4465145129953194</v>
      </c>
      <c r="AP183" s="10">
        <v>1</v>
      </c>
      <c r="AQ183" s="10">
        <v>111.47500000000001</v>
      </c>
      <c r="AR183" s="10"/>
      <c r="AS183" s="10"/>
      <c r="AT183" s="10">
        <v>1.0769776290856699</v>
      </c>
      <c r="AU183" s="10">
        <v>1</v>
      </c>
      <c r="AV183" s="16"/>
      <c r="AW183" s="19">
        <v>45.533882058445201</v>
      </c>
      <c r="AX183" s="1" t="s">
        <v>120</v>
      </c>
      <c r="AY183" s="23">
        <v>28.287139107611502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66.175566566277524</v>
      </c>
      <c r="BG183" s="24">
        <v>31.096576153302678</v>
      </c>
      <c r="BH183" s="24">
        <v>2.7278572804198005</v>
      </c>
      <c r="BI183" s="21"/>
      <c r="BJ183" s="25">
        <f t="shared" ca="1" si="18"/>
        <v>1</v>
      </c>
      <c r="BK183" s="24">
        <f t="shared" ca="1" si="19"/>
        <v>4.2402106564725557</v>
      </c>
      <c r="BL183" s="23">
        <f t="shared" si="20"/>
        <v>3.2130894239077943</v>
      </c>
      <c r="BM183" s="23">
        <f t="shared" ca="1" si="21"/>
        <v>3.3260650333222728</v>
      </c>
      <c r="BN183" s="22">
        <f t="shared" si="22"/>
        <v>3.2632478109706344</v>
      </c>
      <c r="BO183" s="21"/>
      <c r="BP183" s="2"/>
    </row>
    <row r="184" spans="1:68" x14ac:dyDescent="0.2">
      <c r="A184">
        <v>8.5500000000000007</v>
      </c>
      <c r="B184">
        <v>2.1</v>
      </c>
      <c r="C184">
        <v>0.17882999999999999</v>
      </c>
      <c r="D184">
        <v>-8.7859999999999994E-2</v>
      </c>
      <c r="E184">
        <v>5.1720000000000002E-2</v>
      </c>
      <c r="F184">
        <v>1.74665</v>
      </c>
      <c r="G184">
        <v>1.9200999999999999</v>
      </c>
      <c r="H184" s="21"/>
      <c r="I184" s="17">
        <f t="shared" si="16"/>
        <v>28.051181102362207</v>
      </c>
      <c r="J184" s="16">
        <f t="shared" si="17"/>
        <v>-28.451181102362206</v>
      </c>
      <c r="K184" s="10">
        <v>110</v>
      </c>
      <c r="L184" s="16">
        <v>2988.0249343832052</v>
      </c>
      <c r="M184" s="16">
        <v>1247.8674540682402</v>
      </c>
      <c r="N184" s="16">
        <v>12.155511811023622</v>
      </c>
      <c r="O184" s="16">
        <v>3.7231057494866477</v>
      </c>
      <c r="P184" s="16">
        <v>4.1988191779365218</v>
      </c>
      <c r="Q184" s="16">
        <v>8.0491978833761274E-2</v>
      </c>
      <c r="R184" s="16">
        <v>1.91701465156493</v>
      </c>
      <c r="S184" s="16">
        <v>33.035654753463497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124</v>
      </c>
      <c r="AA184" s="15">
        <v>2</v>
      </c>
      <c r="AB184" s="11">
        <v>62.327716160932738</v>
      </c>
      <c r="AC184" s="10">
        <v>34.666184920547735</v>
      </c>
      <c r="AD184" s="19">
        <v>3.0060989185195259</v>
      </c>
      <c r="AE184" s="12">
        <v>372.31057494866479</v>
      </c>
      <c r="AF184" s="10">
        <v>312.47108438901182</v>
      </c>
      <c r="AG184" s="10">
        <v>209.94095889682609</v>
      </c>
      <c r="AH184" s="10">
        <v>429.53436910162031</v>
      </c>
      <c r="AI184" s="10">
        <v>5.2164442206201347</v>
      </c>
      <c r="AJ184" s="10"/>
      <c r="AK184" s="10"/>
      <c r="AL184" s="10"/>
      <c r="AM184" s="10"/>
      <c r="AN184" s="10">
        <v>3.7231057494866477</v>
      </c>
      <c r="AO184" s="10">
        <v>1.4546849398836472</v>
      </c>
      <c r="AP184" s="10">
        <v>1</v>
      </c>
      <c r="AQ184" s="10">
        <v>111.47500000000001</v>
      </c>
      <c r="AR184" s="10"/>
      <c r="AS184" s="10"/>
      <c r="AT184" s="10">
        <v>1.102847021199207</v>
      </c>
      <c r="AU184" s="10">
        <v>1</v>
      </c>
      <c r="AV184" s="16"/>
      <c r="AW184" s="19">
        <v>46.870662658351769</v>
      </c>
      <c r="AX184" s="1" t="s">
        <v>120</v>
      </c>
      <c r="AY184" s="23">
        <v>28.4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62.327716160932738</v>
      </c>
      <c r="BG184" s="24">
        <v>34.666184920547735</v>
      </c>
      <c r="BH184" s="24">
        <v>3.0060989185195259</v>
      </c>
      <c r="BI184" s="21"/>
      <c r="BJ184" s="25">
        <f t="shared" ca="1" si="18"/>
        <v>1</v>
      </c>
      <c r="BK184" s="24">
        <f t="shared" ca="1" si="19"/>
        <v>4.3350865541477708</v>
      </c>
      <c r="BL184" s="23">
        <f t="shared" si="20"/>
        <v>2.9758865398405243</v>
      </c>
      <c r="BM184" s="23">
        <f t="shared" ca="1" si="21"/>
        <v>3.3006420623431061</v>
      </c>
      <c r="BN184" s="22">
        <f t="shared" si="22"/>
        <v>3.2414955860717662</v>
      </c>
      <c r="BO184" s="21"/>
      <c r="BP184" s="2"/>
    </row>
    <row r="185" spans="1:68" x14ac:dyDescent="0.2">
      <c r="A185">
        <v>8.6</v>
      </c>
      <c r="B185">
        <v>0.4</v>
      </c>
      <c r="C185">
        <v>0.17877999999999999</v>
      </c>
      <c r="D185">
        <v>-8.8039999999999993E-2</v>
      </c>
      <c r="E185">
        <v>5.3179999999999998E-2</v>
      </c>
      <c r="F185">
        <v>1.7451000000000001</v>
      </c>
      <c r="G185">
        <v>1.9266000000000001</v>
      </c>
      <c r="H185" s="21"/>
      <c r="I185" s="17">
        <f t="shared" si="16"/>
        <v>28.215223097112858</v>
      </c>
      <c r="J185" s="16">
        <f t="shared" si="17"/>
        <v>-28.615223097112857</v>
      </c>
      <c r="K185" s="10">
        <v>110</v>
      </c>
      <c r="L185" s="16">
        <v>3006.0695538057766</v>
      </c>
      <c r="M185" s="16">
        <v>1255.6758530183713</v>
      </c>
      <c r="N185" s="16">
        <v>12.226596675415571</v>
      </c>
      <c r="O185" s="16">
        <v>3.7098562628336715</v>
      </c>
      <c r="P185" s="16">
        <v>4.191192599359459</v>
      </c>
      <c r="Q185" s="16">
        <v>7.9212071043118421E-2</v>
      </c>
      <c r="R185" s="16">
        <v>1.8899649482876166</v>
      </c>
      <c r="S185" s="16">
        <v>33.426134480957479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124</v>
      </c>
      <c r="AA185" s="15">
        <v>2</v>
      </c>
      <c r="AB185" s="11">
        <v>61.852451152098816</v>
      </c>
      <c r="AC185" s="10">
        <v>35.103120893405389</v>
      </c>
      <c r="AD185" s="19">
        <v>3.0444279544957915</v>
      </c>
      <c r="AE185" s="12">
        <v>370.9856262833672</v>
      </c>
      <c r="AF185" s="10">
        <v>310.51239164920611</v>
      </c>
      <c r="AG185" s="10">
        <v>209.55962996797297</v>
      </c>
      <c r="AH185" s="10">
        <v>436.10477771400497</v>
      </c>
      <c r="AI185" s="10">
        <v>5.2911034191720843</v>
      </c>
      <c r="AJ185" s="10"/>
      <c r="AK185" s="10"/>
      <c r="AL185" s="10"/>
      <c r="AM185" s="10"/>
      <c r="AN185" s="10">
        <v>3.7098562628336715</v>
      </c>
      <c r="AO185" s="10">
        <v>1.4538209591101132</v>
      </c>
      <c r="AP185" s="10">
        <v>1</v>
      </c>
      <c r="AQ185" s="10">
        <v>111.47500000000001</v>
      </c>
      <c r="AR185" s="10"/>
      <c r="AS185" s="10"/>
      <c r="AT185" s="10">
        <v>1.088378212667054</v>
      </c>
      <c r="AU185" s="10">
        <v>1</v>
      </c>
      <c r="AV185" s="16"/>
      <c r="AW185" s="19">
        <v>46.576858747380918</v>
      </c>
      <c r="AX185" s="1" t="s">
        <v>120</v>
      </c>
      <c r="AY185" s="23">
        <v>28.61522309711289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61.852451152098816</v>
      </c>
      <c r="BG185" s="24">
        <v>35.103120893405389</v>
      </c>
      <c r="BH185" s="24">
        <v>3.0444279544957915</v>
      </c>
      <c r="BI185" s="21"/>
      <c r="BJ185" s="25">
        <f t="shared" ca="1" si="18"/>
        <v>1</v>
      </c>
      <c r="BK185" s="24">
        <f t="shared" ca="1" si="19"/>
        <v>4.2816110797939206</v>
      </c>
      <c r="BL185" s="23">
        <f t="shared" si="20"/>
        <v>2.9467046310075107</v>
      </c>
      <c r="BM185" s="23">
        <f t="shared" ca="1" si="21"/>
        <v>3.303079134025972</v>
      </c>
      <c r="BN185" s="22">
        <f t="shared" si="22"/>
        <v>3.2393394961816022</v>
      </c>
      <c r="BO185" s="21"/>
      <c r="BP185" s="2"/>
    </row>
    <row r="186" spans="1:68" x14ac:dyDescent="0.2">
      <c r="A186">
        <v>8.65</v>
      </c>
      <c r="B186">
        <v>2.1</v>
      </c>
      <c r="C186">
        <v>0.17837</v>
      </c>
      <c r="D186">
        <v>-8.8480000000000003E-2</v>
      </c>
      <c r="E186">
        <v>5.4629999999999998E-2</v>
      </c>
      <c r="F186">
        <v>1.7450300000000001</v>
      </c>
      <c r="G186">
        <v>1.9262999999999999</v>
      </c>
      <c r="H186" s="21"/>
      <c r="I186" s="17">
        <f t="shared" si="16"/>
        <v>28.379265091863516</v>
      </c>
      <c r="J186" s="16">
        <f t="shared" si="17"/>
        <v>-28.779265091863515</v>
      </c>
      <c r="K186" s="10">
        <v>110</v>
      </c>
      <c r="L186" s="16">
        <v>3024.114173228349</v>
      </c>
      <c r="M186" s="16">
        <v>1263.4842519685026</v>
      </c>
      <c r="N186" s="16">
        <v>12.297681539807522</v>
      </c>
      <c r="O186" s="16">
        <v>3.6012104722792579</v>
      </c>
      <c r="P186" s="16">
        <v>4.0881312038119457</v>
      </c>
      <c r="Q186" s="16">
        <v>7.6083407554880286E-2</v>
      </c>
      <c r="R186" s="16">
        <v>1.8610803754032383</v>
      </c>
      <c r="S186" s="16">
        <v>33.813939689769995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124</v>
      </c>
      <c r="AA186" s="15">
        <v>2</v>
      </c>
      <c r="AB186" s="11">
        <v>62.131526348407604</v>
      </c>
      <c r="AC186" s="10">
        <v>34.846673951893479</v>
      </c>
      <c r="AD186" s="19">
        <v>3.021799699698914</v>
      </c>
      <c r="AE186" s="12">
        <v>360.12104722792577</v>
      </c>
      <c r="AF186" s="10">
        <v>297.32607338346497</v>
      </c>
      <c r="AG186" s="10">
        <v>204.4065601905973</v>
      </c>
      <c r="AH186" s="10">
        <v>442.62016765637088</v>
      </c>
      <c r="AI186" s="10">
        <v>5.3732230655719588</v>
      </c>
      <c r="AJ186" s="10"/>
      <c r="AK186" s="10"/>
      <c r="AL186" s="10"/>
      <c r="AM186" s="10"/>
      <c r="AN186" s="10">
        <v>3.6012104722792579</v>
      </c>
      <c r="AO186" s="10">
        <v>1.4326763064163701</v>
      </c>
      <c r="AP186" s="10">
        <v>1</v>
      </c>
      <c r="AQ186" s="10">
        <v>111.47500000000001</v>
      </c>
      <c r="AR186" s="10"/>
      <c r="AS186" s="10"/>
      <c r="AT186" s="10">
        <v>1.0330980330554258</v>
      </c>
      <c r="AU186" s="10">
        <v>1</v>
      </c>
      <c r="AV186" s="16"/>
      <c r="AW186" s="19">
        <v>44.598911007519746</v>
      </c>
      <c r="AX186" s="1" t="s">
        <v>120</v>
      </c>
      <c r="AY186" s="23">
        <v>28.7792650918635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62.131526348407604</v>
      </c>
      <c r="BG186" s="24">
        <v>34.846673951893479</v>
      </c>
      <c r="BH186" s="24">
        <v>3.021799699698914</v>
      </c>
      <c r="BI186" s="21"/>
      <c r="BJ186" s="25">
        <f t="shared" ca="1" si="18"/>
        <v>1</v>
      </c>
      <c r="BK186" s="24">
        <f t="shared" ca="1" si="19"/>
        <v>4.0777304714075537</v>
      </c>
      <c r="BL186" s="23">
        <f t="shared" si="20"/>
        <v>2.953463452272215</v>
      </c>
      <c r="BM186" s="23">
        <f t="shared" ca="1" si="21"/>
        <v>3.3218108287634278</v>
      </c>
      <c r="BN186" s="22">
        <f t="shared" si="22"/>
        <v>3.2458578568091712</v>
      </c>
      <c r="BO186" s="21"/>
      <c r="BP186" s="2"/>
    </row>
    <row r="187" spans="1:68" x14ac:dyDescent="0.2">
      <c r="A187">
        <v>8.6999999999999993</v>
      </c>
      <c r="B187">
        <v>2</v>
      </c>
      <c r="C187">
        <v>0.17827999999999999</v>
      </c>
      <c r="D187">
        <v>-8.9590000000000003E-2</v>
      </c>
      <c r="E187">
        <v>5.7200000000000001E-2</v>
      </c>
      <c r="F187">
        <v>1.7450300000000001</v>
      </c>
      <c r="G187">
        <v>1.9286000000000001</v>
      </c>
      <c r="H187" s="21"/>
      <c r="I187" s="17">
        <f t="shared" si="16"/>
        <v>28.54330708661417</v>
      </c>
      <c r="J187" s="16">
        <f t="shared" si="17"/>
        <v>-28.943307086614169</v>
      </c>
      <c r="K187" s="10">
        <v>110</v>
      </c>
      <c r="L187" s="16">
        <v>3042.158792650921</v>
      </c>
      <c r="M187" s="16">
        <v>1271.2926509186336</v>
      </c>
      <c r="N187" s="16">
        <v>12.368766404199473</v>
      </c>
      <c r="O187" s="16">
        <v>3.5773613963038975</v>
      </c>
      <c r="P187" s="16">
        <v>4.0741799865729531</v>
      </c>
      <c r="Q187" s="16">
        <v>6.8190642845916069E-2</v>
      </c>
      <c r="R187" s="16">
        <v>1.6737268130187708</v>
      </c>
      <c r="S187" s="16">
        <v>34.501290990906661</v>
      </c>
      <c r="T187" s="20" t="s">
        <v>119</v>
      </c>
      <c r="U187" s="10">
        <v>1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124</v>
      </c>
      <c r="AA187" s="15">
        <v>2</v>
      </c>
      <c r="AB187" s="11">
        <v>57.965784738135028</v>
      </c>
      <c r="AC187" s="10">
        <v>38.633608617572563</v>
      </c>
      <c r="AD187" s="19">
        <v>3.4006066442924108</v>
      </c>
      <c r="AE187" s="12">
        <v>357.73613963038974</v>
      </c>
      <c r="AF187" s="10">
        <v>294.62330550696163</v>
      </c>
      <c r="AG187" s="10">
        <v>203.70899932864765</v>
      </c>
      <c r="AH187" s="10">
        <v>455.29764864083353</v>
      </c>
      <c r="AI187" s="10">
        <v>5.9746906856106214</v>
      </c>
      <c r="AJ187" s="10"/>
      <c r="AK187" s="10"/>
      <c r="AL187" s="10"/>
      <c r="AM187" s="10"/>
      <c r="AN187" s="10">
        <v>1.7886806981519487</v>
      </c>
      <c r="AO187" s="10">
        <v>1.4136764332894869</v>
      </c>
      <c r="AP187" s="10">
        <v>1</v>
      </c>
      <c r="AQ187" s="10">
        <v>111.47500000000001</v>
      </c>
      <c r="AR187" s="10"/>
      <c r="AS187" s="10"/>
      <c r="AT187" s="10">
        <v>1.0165879971950571</v>
      </c>
      <c r="AU187" s="10">
        <v>1</v>
      </c>
      <c r="AV187" s="16"/>
      <c r="AW187" s="19">
        <v>44.193495826044241</v>
      </c>
      <c r="AX187" s="1" t="s">
        <v>120</v>
      </c>
      <c r="AY187" s="23">
        <v>28.943307086614201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57.965784738135028</v>
      </c>
      <c r="BG187" s="24">
        <v>38.633608617572563</v>
      </c>
      <c r="BH187" s="24">
        <v>3.4006066442924108</v>
      </c>
      <c r="BI187" s="21"/>
      <c r="BJ187" s="25">
        <f t="shared" ca="1" si="18"/>
        <v>1</v>
      </c>
      <c r="BK187" s="24">
        <f t="shared" ca="1" si="19"/>
        <v>4.016542671591198</v>
      </c>
      <c r="BL187" s="23">
        <f t="shared" si="20"/>
        <v>2.6708952677538571</v>
      </c>
      <c r="BM187" s="23">
        <f t="shared" ca="1" si="21"/>
        <v>3.3054925441713947</v>
      </c>
      <c r="BN187" s="22">
        <f t="shared" si="22"/>
        <v>3.2262955604176455</v>
      </c>
      <c r="BO187" s="21"/>
      <c r="BP187" s="2"/>
    </row>
    <row r="188" spans="1:68" x14ac:dyDescent="0.2">
      <c r="A188">
        <v>8.75</v>
      </c>
      <c r="B188">
        <v>2.1</v>
      </c>
      <c r="C188">
        <v>0.17842</v>
      </c>
      <c r="D188">
        <v>-8.9849999999999999E-2</v>
      </c>
      <c r="E188">
        <v>5.8540000000000002E-2</v>
      </c>
      <c r="F188">
        <v>1.74143</v>
      </c>
      <c r="G188">
        <v>1.9305300000000001</v>
      </c>
      <c r="H188" s="21"/>
      <c r="I188" s="17">
        <f t="shared" si="16"/>
        <v>28.707349081364828</v>
      </c>
      <c r="J188" s="16">
        <f t="shared" si="17"/>
        <v>-29.107349081364827</v>
      </c>
      <c r="K188" s="10">
        <v>110</v>
      </c>
      <c r="L188" s="16">
        <v>3060.2034120734934</v>
      </c>
      <c r="M188" s="16">
        <v>1279.1010498687649</v>
      </c>
      <c r="N188" s="16">
        <v>12.439851268591426</v>
      </c>
      <c r="O188" s="16">
        <v>3.6144599589322342</v>
      </c>
      <c r="P188" s="16">
        <v>4.1164393004490458</v>
      </c>
      <c r="Q188" s="16">
        <v>6.6341887148320872E-2</v>
      </c>
      <c r="R188" s="16">
        <v>1.61163282891318</v>
      </c>
      <c r="S188" s="16">
        <v>34.859676494223059</v>
      </c>
      <c r="T188" s="20" t="s">
        <v>119</v>
      </c>
      <c r="U188" s="10">
        <v>1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124</v>
      </c>
      <c r="AA188" s="15">
        <v>2</v>
      </c>
      <c r="AB188" s="11">
        <v>56.225753895173668</v>
      </c>
      <c r="AC188" s="10">
        <v>40.185133215086616</v>
      </c>
      <c r="AD188" s="19">
        <v>3.5891128897397144</v>
      </c>
      <c r="AE188" s="12">
        <v>361.44599589322343</v>
      </c>
      <c r="AF188" s="10">
        <v>298.53354129105651</v>
      </c>
      <c r="AG188" s="10">
        <v>205.82196502245228</v>
      </c>
      <c r="AH188" s="10">
        <v>461.20783321299359</v>
      </c>
      <c r="AI188" s="10">
        <v>6.2048872550850156</v>
      </c>
      <c r="AJ188" s="10"/>
      <c r="AK188" s="10"/>
      <c r="AL188" s="10"/>
      <c r="AM188" s="10"/>
      <c r="AN188" s="10">
        <v>1.8072299794661171</v>
      </c>
      <c r="AO188" s="10">
        <v>1.4190987116407126</v>
      </c>
      <c r="AP188" s="10">
        <v>1</v>
      </c>
      <c r="AQ188" s="10">
        <v>111.47500000000001</v>
      </c>
      <c r="AR188" s="10"/>
      <c r="AS188" s="10"/>
      <c r="AT188" s="10">
        <v>1.024100159652727</v>
      </c>
      <c r="AU188" s="10">
        <v>1</v>
      </c>
      <c r="AV188" s="16"/>
      <c r="AW188" s="19">
        <v>44.780031193658473</v>
      </c>
      <c r="AX188" s="1" t="s">
        <v>120</v>
      </c>
      <c r="AY188" s="23">
        <v>29.1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56.225753895173668</v>
      </c>
      <c r="BG188" s="24">
        <v>40.185133215086616</v>
      </c>
      <c r="BH188" s="24">
        <v>3.5891128897397144</v>
      </c>
      <c r="BI188" s="21"/>
      <c r="BJ188" s="25">
        <f t="shared" ca="1" si="18"/>
        <v>1</v>
      </c>
      <c r="BK188" s="24">
        <f t="shared" ca="1" si="19"/>
        <v>4.0439926066477021</v>
      </c>
      <c r="BL188" s="23">
        <f t="shared" si="20"/>
        <v>2.5650900057150476</v>
      </c>
      <c r="BM188" s="23">
        <f t="shared" ca="1" si="21"/>
        <v>3.294211630160039</v>
      </c>
      <c r="BN188" s="22">
        <f t="shared" si="22"/>
        <v>3.2149659175652268</v>
      </c>
      <c r="BO188" s="21"/>
      <c r="BP188" s="2"/>
    </row>
    <row r="189" spans="1:68" x14ac:dyDescent="0.2">
      <c r="A189">
        <v>8.8000000000000007</v>
      </c>
      <c r="B189">
        <v>2.1</v>
      </c>
      <c r="C189">
        <v>0.17817</v>
      </c>
      <c r="D189">
        <v>-8.8840000000000002E-2</v>
      </c>
      <c r="E189">
        <v>5.9970000000000002E-2</v>
      </c>
      <c r="F189">
        <v>1.74085</v>
      </c>
      <c r="G189">
        <v>1.9331</v>
      </c>
      <c r="H189" s="21"/>
      <c r="I189" s="17">
        <f t="shared" si="16"/>
        <v>28.871391076115486</v>
      </c>
      <c r="J189" s="16">
        <f t="shared" si="17"/>
        <v>-29.271391076115485</v>
      </c>
      <c r="K189" s="10">
        <v>110</v>
      </c>
      <c r="L189" s="16">
        <v>3078.2480314960658</v>
      </c>
      <c r="M189" s="16">
        <v>1286.9094488188962</v>
      </c>
      <c r="N189" s="16">
        <v>12.510936132983378</v>
      </c>
      <c r="O189" s="16">
        <v>3.5482125256673465</v>
      </c>
      <c r="P189" s="16">
        <v>4.055699236053032</v>
      </c>
      <c r="Q189" s="16">
        <v>7.3523591973594607E-2</v>
      </c>
      <c r="R189" s="16">
        <v>1.8128462613797536</v>
      </c>
      <c r="S189" s="16">
        <v>35.242132665672635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124</v>
      </c>
      <c r="AA189" s="15">
        <v>2</v>
      </c>
      <c r="AB189" s="11">
        <v>61.65284905651346</v>
      </c>
      <c r="AC189" s="10">
        <v>35.286322019631669</v>
      </c>
      <c r="AD189" s="19">
        <v>3.0608289238548756</v>
      </c>
      <c r="AE189" s="12">
        <v>354.82125256673464</v>
      </c>
      <c r="AF189" s="10">
        <v>290.32620316078595</v>
      </c>
      <c r="AG189" s="10">
        <v>202.78496180265159</v>
      </c>
      <c r="AH189" s="10">
        <v>467.61318581532186</v>
      </c>
      <c r="AI189" s="10">
        <v>5.5161875626392174</v>
      </c>
      <c r="AJ189" s="10"/>
      <c r="AK189" s="10"/>
      <c r="AL189" s="10"/>
      <c r="AM189" s="10"/>
      <c r="AN189" s="10">
        <v>3.5482125256673465</v>
      </c>
      <c r="AO189" s="10">
        <v>1.431535163445504</v>
      </c>
      <c r="AP189" s="10">
        <v>1</v>
      </c>
      <c r="AQ189" s="10">
        <v>111.47500000000001</v>
      </c>
      <c r="AR189" s="10"/>
      <c r="AS189" s="10"/>
      <c r="AT189" s="10">
        <v>0.98817208083629005</v>
      </c>
      <c r="AU189" s="10">
        <v>1</v>
      </c>
      <c r="AV189" s="16"/>
      <c r="AW189" s="19">
        <v>43.548930474117896</v>
      </c>
      <c r="AX189" s="1" t="s">
        <v>120</v>
      </c>
      <c r="AY189" s="23">
        <v>29.271391076115499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61.65284905651346</v>
      </c>
      <c r="BG189" s="24">
        <v>35.286322019631669</v>
      </c>
      <c r="BH189" s="24">
        <v>3.0608289238548756</v>
      </c>
      <c r="BI189" s="21"/>
      <c r="BJ189" s="25">
        <f t="shared" ca="1" si="18"/>
        <v>1</v>
      </c>
      <c r="BK189" s="24">
        <f t="shared" ca="1" si="19"/>
        <v>3.9110369771776399</v>
      </c>
      <c r="BL189" s="23">
        <f t="shared" si="20"/>
        <v>2.9215733899137666</v>
      </c>
      <c r="BM189" s="23">
        <f t="shared" ca="1" si="21"/>
        <v>3.3350423954238506</v>
      </c>
      <c r="BN189" s="22">
        <f t="shared" si="22"/>
        <v>3.2437180377761998</v>
      </c>
      <c r="BO189" s="21"/>
      <c r="BP189" s="2"/>
    </row>
    <row r="190" spans="1:68" x14ac:dyDescent="0.2">
      <c r="A190">
        <v>8.85</v>
      </c>
      <c r="B190">
        <v>2.1</v>
      </c>
      <c r="C190">
        <v>0.17827000000000001</v>
      </c>
      <c r="D190">
        <v>-8.8050000000000003E-2</v>
      </c>
      <c r="E190">
        <v>6.0879999999999997E-2</v>
      </c>
      <c r="F190">
        <v>1.73445</v>
      </c>
      <c r="G190">
        <v>1.93313</v>
      </c>
      <c r="H190" s="21"/>
      <c r="I190" s="17">
        <f t="shared" si="16"/>
        <v>29.035433070866141</v>
      </c>
      <c r="J190" s="16">
        <f t="shared" si="17"/>
        <v>-29.435433070866139</v>
      </c>
      <c r="K190" s="10">
        <v>110</v>
      </c>
      <c r="L190" s="16">
        <v>3096.2926509186377</v>
      </c>
      <c r="M190" s="16">
        <v>1294.7178477690272</v>
      </c>
      <c r="N190" s="16">
        <v>12.582020997375327</v>
      </c>
      <c r="O190" s="16">
        <v>3.574711498973306</v>
      </c>
      <c r="P190" s="16">
        <v>4.0857028986391839</v>
      </c>
      <c r="Q190" s="16">
        <v>7.914096505474931E-2</v>
      </c>
      <c r="R190" s="16">
        <v>1.9370220257843178</v>
      </c>
      <c r="S190" s="16">
        <v>35.485513865686009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124</v>
      </c>
      <c r="AA190" s="15">
        <v>2</v>
      </c>
      <c r="AB190" s="11">
        <v>64.448638584812301</v>
      </c>
      <c r="AC190" s="10">
        <v>32.70500992940427</v>
      </c>
      <c r="AD190" s="19">
        <v>2.8463514857834324</v>
      </c>
      <c r="AE190" s="12">
        <v>357.47114989733058</v>
      </c>
      <c r="AF190" s="10">
        <v>292.79459761665248</v>
      </c>
      <c r="AG190" s="10">
        <v>204.28514493195919</v>
      </c>
      <c r="AH190" s="10">
        <v>471.15756757667685</v>
      </c>
      <c r="AI190" s="10">
        <v>5.1625639083535511</v>
      </c>
      <c r="AJ190" s="10"/>
      <c r="AK190" s="10"/>
      <c r="AL190" s="10"/>
      <c r="AM190" s="10"/>
      <c r="AN190" s="10">
        <v>3.574711498973306</v>
      </c>
      <c r="AO190" s="10">
        <v>1.4540595741597624</v>
      </c>
      <c r="AP190" s="10">
        <v>1</v>
      </c>
      <c r="AQ190" s="10">
        <v>111.47500000000001</v>
      </c>
      <c r="AR190" s="10"/>
      <c r="AS190" s="10"/>
      <c r="AT190" s="10">
        <v>0.99063277592050103</v>
      </c>
      <c r="AU190" s="10">
        <v>1</v>
      </c>
      <c r="AV190" s="16"/>
      <c r="AW190" s="19">
        <v>43.919189642497869</v>
      </c>
      <c r="AX190" s="1" t="s">
        <v>120</v>
      </c>
      <c r="AY190" s="23">
        <v>29.435433070866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64.448638584812301</v>
      </c>
      <c r="BG190" s="24">
        <v>32.70500992940427</v>
      </c>
      <c r="BH190" s="24">
        <v>2.8463514857834324</v>
      </c>
      <c r="BI190" s="21"/>
      <c r="BJ190" s="25">
        <f t="shared" ca="1" si="18"/>
        <v>1</v>
      </c>
      <c r="BK190" s="24">
        <f t="shared" ca="1" si="19"/>
        <v>3.9198603426258707</v>
      </c>
      <c r="BL190" s="23">
        <f t="shared" si="20"/>
        <v>3.1187862328356339</v>
      </c>
      <c r="BM190" s="23">
        <f t="shared" ca="1" si="21"/>
        <v>3.3486293823409055</v>
      </c>
      <c r="BN190" s="22">
        <f t="shared" si="22"/>
        <v>3.2540952673329699</v>
      </c>
      <c r="BO190" s="21"/>
      <c r="BP190" s="2"/>
    </row>
    <row r="191" spans="1:68" x14ac:dyDescent="0.2">
      <c r="A191">
        <v>8.9</v>
      </c>
      <c r="B191">
        <v>2.1</v>
      </c>
      <c r="C191">
        <v>0.17816000000000001</v>
      </c>
      <c r="D191">
        <v>-8.8050000000000003E-2</v>
      </c>
      <c r="E191">
        <v>6.1589999999999999E-2</v>
      </c>
      <c r="F191">
        <v>1.7362</v>
      </c>
      <c r="G191">
        <v>1.9362999999999999</v>
      </c>
      <c r="H191" s="21"/>
      <c r="I191" s="17">
        <f t="shared" si="16"/>
        <v>29.199475065616799</v>
      </c>
      <c r="J191" s="16">
        <f t="shared" si="17"/>
        <v>-29.599475065616797</v>
      </c>
      <c r="K191" s="10">
        <v>110</v>
      </c>
      <c r="L191" s="16">
        <v>3114.3372703412101</v>
      </c>
      <c r="M191" s="16">
        <v>1302.5262467191585</v>
      </c>
      <c r="N191" s="16">
        <v>12.65310586176728</v>
      </c>
      <c r="O191" s="16">
        <v>3.5455626283367558</v>
      </c>
      <c r="P191" s="16">
        <v>4.059288455902565</v>
      </c>
      <c r="Q191" s="16">
        <v>7.914096505474931E-2</v>
      </c>
      <c r="R191" s="16">
        <v>1.9496265395890093</v>
      </c>
      <c r="S191" s="16">
        <v>35.675404692070074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124</v>
      </c>
      <c r="AA191" s="15">
        <v>2</v>
      </c>
      <c r="AB191" s="11">
        <v>65.036712752923279</v>
      </c>
      <c r="AC191" s="10">
        <v>32.158323843396204</v>
      </c>
      <c r="AD191" s="19">
        <v>2.8049634036805124</v>
      </c>
      <c r="AE191" s="12">
        <v>354.55626283367559</v>
      </c>
      <c r="AF191" s="10">
        <v>288.62556791689894</v>
      </c>
      <c r="AG191" s="10">
        <v>202.96442279512826</v>
      </c>
      <c r="AH191" s="10">
        <v>473.60157593765746</v>
      </c>
      <c r="AI191" s="10">
        <v>5.129187460747251</v>
      </c>
      <c r="AJ191" s="10"/>
      <c r="AK191" s="10"/>
      <c r="AL191" s="10"/>
      <c r="AM191" s="10"/>
      <c r="AN191" s="10">
        <v>3.5455626283367558</v>
      </c>
      <c r="AO191" s="10">
        <v>1.4534256522528097</v>
      </c>
      <c r="AP191" s="10">
        <v>1</v>
      </c>
      <c r="AQ191" s="10">
        <v>111.47500000000001</v>
      </c>
      <c r="AR191" s="10"/>
      <c r="AS191" s="10"/>
      <c r="AT191" s="10">
        <v>0.96963731555920307</v>
      </c>
      <c r="AU191" s="10">
        <v>1</v>
      </c>
      <c r="AV191" s="16"/>
      <c r="AW191" s="19">
        <v>43.293835187534846</v>
      </c>
      <c r="AX191" s="1" t="s">
        <v>120</v>
      </c>
      <c r="AY191" s="23">
        <v>29.599475065616801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65.036712752923279</v>
      </c>
      <c r="BG191" s="24">
        <v>32.158323843396204</v>
      </c>
      <c r="BH191" s="24">
        <v>2.8049634036805124</v>
      </c>
      <c r="BI191" s="21"/>
      <c r="BJ191" s="25">
        <f t="shared" ca="1" si="18"/>
        <v>1</v>
      </c>
      <c r="BK191" s="24">
        <f t="shared" ca="1" si="19"/>
        <v>3.8419491768927854</v>
      </c>
      <c r="BL191" s="23">
        <f t="shared" si="20"/>
        <v>3.1629566417645707</v>
      </c>
      <c r="BM191" s="23">
        <f t="shared" ca="1" si="21"/>
        <v>3.3592459167174349</v>
      </c>
      <c r="BN191" s="22">
        <f t="shared" si="22"/>
        <v>3.2578966528170494</v>
      </c>
      <c r="BO191" s="21"/>
      <c r="BP191" s="2"/>
    </row>
    <row r="192" spans="1:68" x14ac:dyDescent="0.2">
      <c r="A192">
        <v>8.9499999999999993</v>
      </c>
      <c r="B192">
        <v>2.1</v>
      </c>
      <c r="C192">
        <v>0.17817</v>
      </c>
      <c r="D192">
        <v>-8.8660000000000003E-2</v>
      </c>
      <c r="E192">
        <v>6.3140000000000002E-2</v>
      </c>
      <c r="F192">
        <v>1.73373</v>
      </c>
      <c r="G192">
        <v>1.93855</v>
      </c>
      <c r="H192" s="21"/>
      <c r="I192" s="17">
        <f t="shared" si="16"/>
        <v>29.36351706036745</v>
      </c>
      <c r="J192" s="16">
        <f t="shared" si="17"/>
        <v>-29.763517060367448</v>
      </c>
      <c r="K192" s="10">
        <v>110</v>
      </c>
      <c r="L192" s="16">
        <v>3132.3818897637816</v>
      </c>
      <c r="M192" s="16">
        <v>1310.3346456692896</v>
      </c>
      <c r="N192" s="16">
        <v>12.724190726159229</v>
      </c>
      <c r="O192" s="16">
        <v>3.5482125256673465</v>
      </c>
      <c r="P192" s="16">
        <v>4.0679078789301872</v>
      </c>
      <c r="Q192" s="16">
        <v>7.4803499764237447E-2</v>
      </c>
      <c r="R192" s="16">
        <v>1.8388690695697343</v>
      </c>
      <c r="S192" s="16">
        <v>36.089955087697248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124</v>
      </c>
      <c r="AA192" s="15">
        <v>2</v>
      </c>
      <c r="AB192" s="11">
        <v>62.410949225040042</v>
      </c>
      <c r="AC192" s="10">
        <v>34.589562209540802</v>
      </c>
      <c r="AD192" s="19">
        <v>2.9994885654191563</v>
      </c>
      <c r="AE192" s="12">
        <v>354.82125256673464</v>
      </c>
      <c r="AF192" s="10">
        <v>288.57816948352678</v>
      </c>
      <c r="AG192" s="10">
        <v>203.39539394650936</v>
      </c>
      <c r="AH192" s="10">
        <v>480.66715258021065</v>
      </c>
      <c r="AI192" s="10">
        <v>5.4381250767026268</v>
      </c>
      <c r="AJ192" s="10"/>
      <c r="AK192" s="10"/>
      <c r="AL192" s="10"/>
      <c r="AM192" s="10"/>
      <c r="AN192" s="10">
        <v>3.5482125256673465</v>
      </c>
      <c r="AO192" s="10">
        <v>1.4474355339857177</v>
      </c>
      <c r="AP192" s="10">
        <v>1</v>
      </c>
      <c r="AQ192" s="10">
        <v>111.47500000000001</v>
      </c>
      <c r="AR192" s="10"/>
      <c r="AS192" s="10"/>
      <c r="AT192" s="10">
        <v>0.96335726371211627</v>
      </c>
      <c r="AU192" s="10">
        <v>1</v>
      </c>
      <c r="AV192" s="16"/>
      <c r="AW192" s="19">
        <v>43.286725422529017</v>
      </c>
      <c r="AX192" s="1" t="s">
        <v>120</v>
      </c>
      <c r="AY192" s="23">
        <v>29.763517060367398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62.410949225040042</v>
      </c>
      <c r="BG192" s="24">
        <v>34.589562209540802</v>
      </c>
      <c r="BH192" s="24">
        <v>2.9994885654191563</v>
      </c>
      <c r="BI192" s="21"/>
      <c r="BJ192" s="25">
        <f t="shared" ca="1" si="18"/>
        <v>1</v>
      </c>
      <c r="BK192" s="24">
        <f t="shared" ca="1" si="19"/>
        <v>3.8184397280749236</v>
      </c>
      <c r="BL192" s="23">
        <f t="shared" si="20"/>
        <v>2.9900864780568868</v>
      </c>
      <c r="BM192" s="23">
        <f t="shared" ca="1" si="21"/>
        <v>3.349111255356616</v>
      </c>
      <c r="BN192" s="22">
        <f t="shared" si="22"/>
        <v>3.245382953705426</v>
      </c>
      <c r="BO192" s="21"/>
      <c r="BP192" s="2"/>
    </row>
    <row r="193" spans="1:68" x14ac:dyDescent="0.2">
      <c r="A193">
        <v>9</v>
      </c>
      <c r="B193">
        <v>2.1</v>
      </c>
      <c r="C193">
        <v>0.17887</v>
      </c>
      <c r="D193">
        <v>-8.7959999999999997E-2</v>
      </c>
      <c r="E193">
        <v>6.3700000000000007E-2</v>
      </c>
      <c r="F193">
        <v>1.72943</v>
      </c>
      <c r="G193">
        <v>1.9386000000000001</v>
      </c>
      <c r="H193" s="21"/>
      <c r="I193" s="17">
        <f t="shared" si="16"/>
        <v>29.527559055118108</v>
      </c>
      <c r="J193" s="16">
        <f t="shared" si="17"/>
        <v>-29.927559055118106</v>
      </c>
      <c r="K193" s="10">
        <v>110</v>
      </c>
      <c r="L193" s="16">
        <v>3150.426509186354</v>
      </c>
      <c r="M193" s="16">
        <v>1318.1430446194208</v>
      </c>
      <c r="N193" s="16">
        <v>12.79527559055118</v>
      </c>
      <c r="O193" s="16">
        <v>3.7337053388090324</v>
      </c>
      <c r="P193" s="16">
        <v>4.2555574239366063</v>
      </c>
      <c r="Q193" s="16">
        <v>7.9780918950070778E-2</v>
      </c>
      <c r="R193" s="16">
        <v>1.8747466195925371</v>
      </c>
      <c r="S193" s="16">
        <v>36.239728133859323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124</v>
      </c>
      <c r="AA193" s="15">
        <v>2</v>
      </c>
      <c r="AB193" s="11">
        <v>61.723586766953446</v>
      </c>
      <c r="AC193" s="10">
        <v>35.221417644270318</v>
      </c>
      <c r="AD193" s="19">
        <v>3.0549955887762419</v>
      </c>
      <c r="AE193" s="12">
        <v>373.37053388090328</v>
      </c>
      <c r="AF193" s="10">
        <v>309.59313834177772</v>
      </c>
      <c r="AG193" s="10">
        <v>212.77787119683032</v>
      </c>
      <c r="AH193" s="10">
        <v>482.28588089091045</v>
      </c>
      <c r="AI193" s="10">
        <v>5.3340541572350881</v>
      </c>
      <c r="AJ193" s="10"/>
      <c r="AK193" s="10"/>
      <c r="AL193" s="10"/>
      <c r="AM193" s="10"/>
      <c r="AN193" s="10">
        <v>3.7337053388090324</v>
      </c>
      <c r="AO193" s="10">
        <v>1.4938221189524992</v>
      </c>
      <c r="AP193" s="10">
        <v>1</v>
      </c>
      <c r="AQ193" s="10">
        <v>111.47500000000001</v>
      </c>
      <c r="AR193" s="10"/>
      <c r="AS193" s="10"/>
      <c r="AT193" s="10">
        <v>1.0306495526882551</v>
      </c>
      <c r="AU193" s="10">
        <v>1</v>
      </c>
      <c r="AV193" s="16"/>
      <c r="AW193" s="19">
        <v>46.438970751266659</v>
      </c>
      <c r="AX193" s="1" t="s">
        <v>120</v>
      </c>
      <c r="AY193" s="23">
        <v>29.927559055118099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61.723586766953446</v>
      </c>
      <c r="BG193" s="24">
        <v>35.221417644270318</v>
      </c>
      <c r="BH193" s="24">
        <v>3.0549955887762419</v>
      </c>
      <c r="BI193" s="21"/>
      <c r="BJ193" s="25">
        <f t="shared" ca="1" si="18"/>
        <v>1</v>
      </c>
      <c r="BK193" s="24">
        <f t="shared" ca="1" si="19"/>
        <v>4.0668487085440841</v>
      </c>
      <c r="BL193" s="23">
        <f t="shared" si="20"/>
        <v>2.9765177122613222</v>
      </c>
      <c r="BM193" s="23">
        <f t="shared" ca="1" si="21"/>
        <v>3.3245290015253923</v>
      </c>
      <c r="BN193" s="22">
        <f t="shared" si="22"/>
        <v>3.2318472249313794</v>
      </c>
      <c r="BO193" s="21"/>
      <c r="BP193" s="2"/>
    </row>
    <row r="194" spans="1:68" x14ac:dyDescent="0.2">
      <c r="A194">
        <v>9.0500000000000007</v>
      </c>
      <c r="B194">
        <v>2.1</v>
      </c>
      <c r="C194">
        <v>0.1784</v>
      </c>
      <c r="D194">
        <v>-8.8090000000000002E-2</v>
      </c>
      <c r="E194">
        <v>6.4299999999999996E-2</v>
      </c>
      <c r="F194">
        <v>1.7309300000000001</v>
      </c>
      <c r="G194">
        <v>1.9409000000000001</v>
      </c>
      <c r="H194" s="21"/>
      <c r="I194" s="17">
        <f t="shared" si="16"/>
        <v>29.691601049868765</v>
      </c>
      <c r="J194" s="16">
        <f t="shared" si="17"/>
        <v>-30.091601049868764</v>
      </c>
      <c r="K194" s="10">
        <v>96</v>
      </c>
      <c r="L194" s="16">
        <v>3166.174540682417</v>
      </c>
      <c r="M194" s="16">
        <v>1323.654855643043</v>
      </c>
      <c r="N194" s="16">
        <v>12.866360454943131</v>
      </c>
      <c r="O194" s="16">
        <v>3.6091601642710449</v>
      </c>
      <c r="P194" s="16">
        <v>4.1333230335394049</v>
      </c>
      <c r="Q194" s="16">
        <v>7.8856541101273131E-2</v>
      </c>
      <c r="R194" s="16">
        <v>1.9078242968526826</v>
      </c>
      <c r="S194" s="16">
        <v>36.400199254747257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124</v>
      </c>
      <c r="AA194" s="15">
        <v>2</v>
      </c>
      <c r="AB194" s="11">
        <v>63.596534861338682</v>
      </c>
      <c r="AC194" s="10">
        <v>33.495016807016512</v>
      </c>
      <c r="AD194" s="19">
        <v>2.9084483316448049</v>
      </c>
      <c r="AE194" s="12">
        <v>360.91601642710447</v>
      </c>
      <c r="AF194" s="10">
        <v>318.60308037008281</v>
      </c>
      <c r="AG194" s="10">
        <v>206.66615167697023</v>
      </c>
      <c r="AH194" s="10">
        <v>484.12468388168492</v>
      </c>
      <c r="AI194" s="10">
        <v>5.2415728306306262</v>
      </c>
      <c r="AJ194" s="10"/>
      <c r="AK194" s="10"/>
      <c r="AL194" s="10"/>
      <c r="AM194" s="10"/>
      <c r="AN194" s="10">
        <v>3.6091601642710449</v>
      </c>
      <c r="AO194" s="10">
        <v>1.4741551052434048</v>
      </c>
      <c r="AP194" s="10">
        <v>1</v>
      </c>
      <c r="AQ194" s="10">
        <v>111.47500000000001</v>
      </c>
      <c r="AR194" s="10"/>
      <c r="AS194" s="10"/>
      <c r="AT194" s="10">
        <v>1.0574866867333124</v>
      </c>
      <c r="AU194" s="10">
        <v>1</v>
      </c>
      <c r="AV194" s="16"/>
      <c r="AW194" s="19">
        <v>47.790462055512421</v>
      </c>
      <c r="AX194" s="1" t="s">
        <v>120</v>
      </c>
      <c r="AY194" s="23">
        <v>30.0916010498688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63.596534861338682</v>
      </c>
      <c r="BG194" s="24">
        <v>33.495016807016512</v>
      </c>
      <c r="BH194" s="24">
        <v>2.9084483316448049</v>
      </c>
      <c r="BI194" s="21"/>
      <c r="BJ194" s="25">
        <f t="shared" ca="1" si="18"/>
        <v>1</v>
      </c>
      <c r="BK194" s="24">
        <f t="shared" ca="1" si="19"/>
        <v>3.8533243803336785</v>
      </c>
      <c r="BL194" s="23">
        <f t="shared" si="20"/>
        <v>3.0921274902984193</v>
      </c>
      <c r="BM194" s="23">
        <f t="shared" ca="1" si="21"/>
        <v>3.3531156860245557</v>
      </c>
      <c r="BN194" s="22">
        <f t="shared" si="22"/>
        <v>3.2465818857912341</v>
      </c>
      <c r="BO194" s="21"/>
      <c r="BP194" s="2"/>
    </row>
    <row r="195" spans="1:68" x14ac:dyDescent="0.2">
      <c r="A195">
        <v>9.1</v>
      </c>
      <c r="B195">
        <v>2.1</v>
      </c>
      <c r="C195">
        <v>0.17738000000000001</v>
      </c>
      <c r="D195">
        <v>-8.9130000000000001E-2</v>
      </c>
      <c r="E195">
        <v>6.2600000000000003E-2</v>
      </c>
      <c r="F195">
        <v>1.73</v>
      </c>
      <c r="G195">
        <v>1.94615</v>
      </c>
      <c r="H195" s="21"/>
      <c r="I195" s="17">
        <f t="shared" si="16"/>
        <v>29.85564304461942</v>
      </c>
      <c r="J195" s="16">
        <f t="shared" si="17"/>
        <v>-30.255643044619418</v>
      </c>
      <c r="K195" s="10">
        <v>96</v>
      </c>
      <c r="L195" s="16">
        <v>3181.9225721784796</v>
      </c>
      <c r="M195" s="16">
        <v>1329.1666666666649</v>
      </c>
      <c r="N195" s="16">
        <v>12.937445319335081</v>
      </c>
      <c r="O195" s="16">
        <v>3.338870636550308</v>
      </c>
      <c r="P195" s="16">
        <v>3.8564862840864409</v>
      </c>
      <c r="Q195" s="16">
        <v>7.1461518310892258E-2</v>
      </c>
      <c r="R195" s="16">
        <v>1.8530214564945795</v>
      </c>
      <c r="S195" s="16">
        <v>35.945531078898107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124</v>
      </c>
      <c r="AA195" s="15">
        <v>2</v>
      </c>
      <c r="AB195" s="11">
        <v>64.608243691717576</v>
      </c>
      <c r="AC195" s="10">
        <v>32.556751229203556</v>
      </c>
      <c r="AD195" s="19">
        <v>2.8350050790788748</v>
      </c>
      <c r="AE195" s="12">
        <v>333.88706365503083</v>
      </c>
      <c r="AF195" s="10">
        <v>285.10769622878928</v>
      </c>
      <c r="AG195" s="10">
        <v>192.82431420432204</v>
      </c>
      <c r="AH195" s="10">
        <v>473.30919276815359</v>
      </c>
      <c r="AI195" s="10">
        <v>5.3965915855703708</v>
      </c>
      <c r="AJ195" s="10"/>
      <c r="AK195" s="10"/>
      <c r="AL195" s="10"/>
      <c r="AM195" s="10"/>
      <c r="AN195" s="10">
        <v>3.338870636550308</v>
      </c>
      <c r="AO195" s="10">
        <v>1.4147398895161694</v>
      </c>
      <c r="AP195" s="10">
        <v>1</v>
      </c>
      <c r="AQ195" s="10">
        <v>111.47500000000001</v>
      </c>
      <c r="AR195" s="10"/>
      <c r="AS195" s="10"/>
      <c r="AT195" s="10">
        <v>0.93694084452515158</v>
      </c>
      <c r="AU195" s="10">
        <v>1</v>
      </c>
      <c r="AV195" s="16"/>
      <c r="AW195" s="19">
        <v>42.766154434318395</v>
      </c>
      <c r="AX195" s="1" t="s">
        <v>120</v>
      </c>
      <c r="AY195" s="23">
        <v>30.255643044619401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64.608243691717576</v>
      </c>
      <c r="BG195" s="24">
        <v>32.556751229203556</v>
      </c>
      <c r="BH195" s="24">
        <v>2.8350050790788748</v>
      </c>
      <c r="BI195" s="21"/>
      <c r="BJ195" s="25">
        <f t="shared" ca="1" si="18"/>
        <v>1</v>
      </c>
      <c r="BK195" s="24">
        <f t="shared" ca="1" si="19"/>
        <v>3.4089404358578621</v>
      </c>
      <c r="BL195" s="23">
        <f t="shared" si="20"/>
        <v>3.1543027940131587</v>
      </c>
      <c r="BM195" s="23">
        <f t="shared" ca="1" si="21"/>
        <v>3.4033562178288834</v>
      </c>
      <c r="BN195" s="22">
        <f t="shared" si="22"/>
        <v>3.2675270349980323</v>
      </c>
      <c r="BO195" s="21"/>
      <c r="BP195" s="2"/>
    </row>
    <row r="196" spans="1:68" s="26" customFormat="1" ht="13.5" thickBot="1" x14ac:dyDescent="0.25">
      <c r="A196">
        <v>9.15</v>
      </c>
      <c r="B196">
        <v>2</v>
      </c>
      <c r="C196">
        <v>0.17704</v>
      </c>
      <c r="D196">
        <v>-8.8450000000000001E-2</v>
      </c>
      <c r="E196">
        <v>6.3890000000000002E-2</v>
      </c>
      <c r="F196">
        <v>1.73028</v>
      </c>
      <c r="G196">
        <v>1.9493</v>
      </c>
      <c r="H196" s="21"/>
      <c r="I196" s="17">
        <f t="shared" si="16"/>
        <v>30.019685039370078</v>
      </c>
      <c r="J196" s="16">
        <f t="shared" si="17"/>
        <v>-30.419685039370076</v>
      </c>
      <c r="K196" s="10">
        <v>96</v>
      </c>
      <c r="L196" s="16">
        <v>3197.6706036745427</v>
      </c>
      <c r="M196" s="16">
        <v>1334.6784776902871</v>
      </c>
      <c r="N196" s="16">
        <v>13.008530183727034</v>
      </c>
      <c r="O196" s="16">
        <v>3.2487741273100599</v>
      </c>
      <c r="P196" s="16">
        <v>3.7713579607488832</v>
      </c>
      <c r="Q196" s="16">
        <v>7.6296725519987438E-2</v>
      </c>
      <c r="R196" s="16">
        <v>2.0230571140172837</v>
      </c>
      <c r="S196" s="16">
        <v>36.290543988807165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124</v>
      </c>
      <c r="AA196" s="15">
        <v>2</v>
      </c>
      <c r="AB196" s="11">
        <v>69.627087789169451</v>
      </c>
      <c r="AC196" s="10">
        <v>27.860074770248801</v>
      </c>
      <c r="AD196" s="19">
        <v>2.5128374405817433</v>
      </c>
      <c r="AE196" s="12">
        <v>324.87741273100602</v>
      </c>
      <c r="AF196" s="10">
        <v>274.16624457166108</v>
      </c>
      <c r="AG196" s="10">
        <v>188.56789803744417</v>
      </c>
      <c r="AH196" s="10">
        <v>478.9442839902199</v>
      </c>
      <c r="AI196" s="10">
        <v>4.9430141792401052</v>
      </c>
      <c r="AJ196" s="10"/>
      <c r="AK196" s="10"/>
      <c r="AL196" s="10"/>
      <c r="AM196" s="10"/>
      <c r="AN196" s="10">
        <v>3.2487741273100599</v>
      </c>
      <c r="AO196" s="10">
        <v>1.4178257550794044</v>
      </c>
      <c r="AP196" s="10">
        <v>1</v>
      </c>
      <c r="AQ196" s="10">
        <v>111.47500000000001</v>
      </c>
      <c r="AR196" s="10"/>
      <c r="AS196" s="10"/>
      <c r="AT196" s="10">
        <v>0.89529420706398033</v>
      </c>
      <c r="AU196" s="10">
        <v>1</v>
      </c>
      <c r="AV196" s="16"/>
      <c r="AW196" s="19">
        <v>41.124936685749162</v>
      </c>
      <c r="AX196" s="1" t="s">
        <v>120</v>
      </c>
      <c r="AY196" s="23">
        <v>30.419685039370101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69.627087789169451</v>
      </c>
      <c r="BG196" s="24">
        <v>27.860074770248801</v>
      </c>
      <c r="BH196" s="24">
        <v>2.5128374405817433</v>
      </c>
      <c r="BI196" s="21"/>
      <c r="BJ196" s="25">
        <f t="shared" ca="1" si="18"/>
        <v>1</v>
      </c>
      <c r="BK196" s="24">
        <f t="shared" ca="1" si="19"/>
        <v>3.2554996506293361</v>
      </c>
      <c r="BL196" s="23">
        <f t="shared" si="20"/>
        <v>3.5118955011594908</v>
      </c>
      <c r="BM196" s="23">
        <f t="shared" ca="1" si="21"/>
        <v>3.4443065242801816</v>
      </c>
      <c r="BN196" s="22">
        <f t="shared" si="22"/>
        <v>3.2936517173657562</v>
      </c>
      <c r="BO196" s="21"/>
      <c r="BP196" s="2"/>
    </row>
    <row r="197" spans="1:68" x14ac:dyDescent="0.2">
      <c r="A197">
        <v>9.1999999999999993</v>
      </c>
      <c r="B197">
        <v>2.1</v>
      </c>
      <c r="C197">
        <v>0.17816000000000001</v>
      </c>
      <c r="D197">
        <v>-8.6629999999999999E-2</v>
      </c>
      <c r="E197">
        <v>6.5930000000000002E-2</v>
      </c>
      <c r="F197">
        <v>1.72058</v>
      </c>
      <c r="G197">
        <v>1.9450499999999999</v>
      </c>
      <c r="H197" s="21"/>
      <c r="I197" s="17">
        <f t="shared" si="16"/>
        <v>30.183727034120732</v>
      </c>
      <c r="J197" s="16">
        <f t="shared" si="17"/>
        <v>-30.583727034120731</v>
      </c>
      <c r="K197" s="10">
        <v>96</v>
      </c>
      <c r="L197" s="16">
        <v>3213.4186351706057</v>
      </c>
      <c r="M197" s="16">
        <v>1340.190288713909</v>
      </c>
      <c r="N197" s="16">
        <v>13.079615048118985</v>
      </c>
      <c r="O197" s="16">
        <v>3.5455626283367558</v>
      </c>
      <c r="P197" s="16">
        <v>4.0760031278542526</v>
      </c>
      <c r="Q197" s="16">
        <v>8.9238015403154014E-2</v>
      </c>
      <c r="R197" s="16">
        <v>2.1893510040099491</v>
      </c>
      <c r="S197" s="16">
        <v>36.83614579982617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124</v>
      </c>
      <c r="AA197" s="15">
        <v>2</v>
      </c>
      <c r="AB197" s="11">
        <v>71.025990879546782</v>
      </c>
      <c r="AC197" s="10">
        <v>26.543232633116332</v>
      </c>
      <c r="AD197" s="19">
        <v>2.4307764873368813</v>
      </c>
      <c r="AE197" s="12">
        <v>354.55626283367559</v>
      </c>
      <c r="AF197" s="10">
        <v>309.08049767252442</v>
      </c>
      <c r="AG197" s="10">
        <v>203.80015639271264</v>
      </c>
      <c r="AH197" s="10">
        <v>488.70577546369071</v>
      </c>
      <c r="AI197" s="10">
        <v>4.5675636212212218</v>
      </c>
      <c r="AJ197" s="10"/>
      <c r="AK197" s="10"/>
      <c r="AL197" s="10"/>
      <c r="AM197" s="10"/>
      <c r="AN197" s="10">
        <v>3.5455626283367558</v>
      </c>
      <c r="AO197" s="10">
        <v>1.4989408539505351</v>
      </c>
      <c r="AP197" s="10">
        <v>1</v>
      </c>
      <c r="AQ197" s="10">
        <v>111.47500000000001</v>
      </c>
      <c r="AR197" s="10"/>
      <c r="AS197" s="10"/>
      <c r="AT197" s="10">
        <v>1.0109565276187977</v>
      </c>
      <c r="AU197" s="10">
        <v>1</v>
      </c>
      <c r="AV197" s="16"/>
      <c r="AW197" s="19">
        <v>46.362074650878661</v>
      </c>
      <c r="AX197" s="1" t="s">
        <v>120</v>
      </c>
      <c r="AY197" s="23">
        <v>30.583727034120699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71.025990879546782</v>
      </c>
      <c r="BG197" s="24">
        <v>26.543232633116332</v>
      </c>
      <c r="BH197" s="24">
        <v>2.4307764873368813</v>
      </c>
      <c r="BI197" s="21"/>
      <c r="BJ197" s="25">
        <f t="shared" ca="1" si="18"/>
        <v>1</v>
      </c>
      <c r="BK197" s="24">
        <f t="shared" ca="1" si="19"/>
        <v>3.6849898571322521</v>
      </c>
      <c r="BL197" s="23">
        <f t="shared" si="20"/>
        <v>3.6139083584158183</v>
      </c>
      <c r="BM197" s="23">
        <f t="shared" ca="1" si="21"/>
        <v>3.4046857230729763</v>
      </c>
      <c r="BN197" s="22">
        <f t="shared" si="22"/>
        <v>3.2799726925538817</v>
      </c>
      <c r="BO197" s="21"/>
      <c r="BP197" s="2"/>
    </row>
    <row r="198" spans="1:68" x14ac:dyDescent="0.2">
      <c r="A198">
        <v>9.25</v>
      </c>
      <c r="B198">
        <v>2.1</v>
      </c>
      <c r="C198">
        <v>0.17932999999999999</v>
      </c>
      <c r="D198">
        <v>-8.6040000000000005E-2</v>
      </c>
      <c r="E198">
        <v>6.6659999999999997E-2</v>
      </c>
      <c r="F198">
        <v>1.72238</v>
      </c>
      <c r="G198">
        <v>1.9500500000000001</v>
      </c>
      <c r="H198" s="21"/>
      <c r="I198" s="17">
        <f t="shared" si="16"/>
        <v>30.34776902887139</v>
      </c>
      <c r="J198" s="16">
        <f t="shared" si="17"/>
        <v>-30.747769028871389</v>
      </c>
      <c r="K198" s="10">
        <v>96</v>
      </c>
      <c r="L198" s="16">
        <v>3229.1666666666688</v>
      </c>
      <c r="M198" s="16">
        <v>1345.7020997375312</v>
      </c>
      <c r="N198" s="16">
        <v>13.150699912510936</v>
      </c>
      <c r="O198" s="16">
        <v>3.8556006160164213</v>
      </c>
      <c r="P198" s="16">
        <v>4.388852569571875</v>
      </c>
      <c r="Q198" s="16">
        <v>9.3433268716927739E-2</v>
      </c>
      <c r="R198" s="16">
        <v>2.1288769042894051</v>
      </c>
      <c r="S198" s="16">
        <v>37.031385663573154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124</v>
      </c>
      <c r="AA198" s="15">
        <v>2</v>
      </c>
      <c r="AB198" s="11">
        <v>66.987547904969944</v>
      </c>
      <c r="AC198" s="10">
        <v>30.337404872785527</v>
      </c>
      <c r="AD198" s="19">
        <v>2.6750472222445247</v>
      </c>
      <c r="AE198" s="12">
        <v>385.56006160164213</v>
      </c>
      <c r="AF198" s="10">
        <v>344.95995955129985</v>
      </c>
      <c r="AG198" s="10">
        <v>219.44262847859375</v>
      </c>
      <c r="AH198" s="10">
        <v>491.25982116470846</v>
      </c>
      <c r="AI198" s="10">
        <v>4.6973124560895574</v>
      </c>
      <c r="AJ198" s="10"/>
      <c r="AK198" s="10"/>
      <c r="AL198" s="10"/>
      <c r="AM198" s="10"/>
      <c r="AN198" s="10">
        <v>3.8556006160164213</v>
      </c>
      <c r="AO198" s="10">
        <v>1.561529811096122</v>
      </c>
      <c r="AP198" s="10">
        <v>1</v>
      </c>
      <c r="AQ198" s="10">
        <v>111.47500000000001</v>
      </c>
      <c r="AR198" s="10"/>
      <c r="AS198" s="10"/>
      <c r="AT198" s="10">
        <v>1.1296098185614734</v>
      </c>
      <c r="AU198" s="10">
        <v>1</v>
      </c>
      <c r="AV198" s="16"/>
      <c r="AW198" s="19">
        <v>51.743993932694977</v>
      </c>
      <c r="AX198" s="1" t="s">
        <v>120</v>
      </c>
      <c r="AY198" s="23">
        <v>30.747769028871399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66.987547904969944</v>
      </c>
      <c r="BG198" s="24">
        <v>30.337404872785527</v>
      </c>
      <c r="BH198" s="24">
        <v>2.6750472222445247</v>
      </c>
      <c r="BI198" s="21"/>
      <c r="BJ198" s="25">
        <f t="shared" ca="1" si="18"/>
        <v>1</v>
      </c>
      <c r="BK198" s="24">
        <f t="shared" ca="1" si="19"/>
        <v>4.1231550976692999</v>
      </c>
      <c r="BL198" s="23">
        <f t="shared" si="20"/>
        <v>3.3678515227169554</v>
      </c>
      <c r="BM198" s="23">
        <f t="shared" ca="1" si="21"/>
        <v>3.3470817009646976</v>
      </c>
      <c r="BN198" s="22">
        <f t="shared" si="22"/>
        <v>3.2459392530051714</v>
      </c>
      <c r="BO198" s="21"/>
      <c r="BP198" s="2"/>
    </row>
    <row r="199" spans="1:68" x14ac:dyDescent="0.2">
      <c r="A199">
        <v>9.3000000000000007</v>
      </c>
      <c r="B199">
        <v>2.1</v>
      </c>
      <c r="C199">
        <v>0.17929999999999999</v>
      </c>
      <c r="D199">
        <v>-8.6840000000000001E-2</v>
      </c>
      <c r="E199">
        <v>6.7909999999999998E-2</v>
      </c>
      <c r="F199">
        <v>1.71838</v>
      </c>
      <c r="G199">
        <v>1.95183</v>
      </c>
      <c r="H199" s="21"/>
      <c r="I199" s="17">
        <f t="shared" si="16"/>
        <v>30.511811023622048</v>
      </c>
      <c r="J199" s="16">
        <f t="shared" si="17"/>
        <v>-30.911811023622047</v>
      </c>
      <c r="K199" s="10">
        <v>96</v>
      </c>
      <c r="L199" s="16">
        <v>3244.9146981627318</v>
      </c>
      <c r="M199" s="16">
        <v>1351.2139107611533</v>
      </c>
      <c r="N199" s="16">
        <v>13.221784776902886</v>
      </c>
      <c r="O199" s="16">
        <v>3.8476509240246344</v>
      </c>
      <c r="P199" s="16">
        <v>4.3857170112067259</v>
      </c>
      <c r="Q199" s="16">
        <v>8.7744789647403995E-2</v>
      </c>
      <c r="R199" s="16">
        <v>2.0006942860925974</v>
      </c>
      <c r="S199" s="16">
        <v>37.365700498756354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124</v>
      </c>
      <c r="AA199" s="15">
        <v>2</v>
      </c>
      <c r="AB199" s="11">
        <v>64.005984544471644</v>
      </c>
      <c r="AC199" s="10">
        <v>33.115733125958329</v>
      </c>
      <c r="AD199" s="19">
        <v>2.8782823295700308</v>
      </c>
      <c r="AE199" s="12">
        <v>384.76509240246344</v>
      </c>
      <c r="AF199" s="10">
        <v>343.66471553798448</v>
      </c>
      <c r="AG199" s="10">
        <v>219.28585056033629</v>
      </c>
      <c r="AH199" s="10">
        <v>496.67483770669992</v>
      </c>
      <c r="AI199" s="10">
        <v>4.9982648871008841</v>
      </c>
      <c r="AJ199" s="10"/>
      <c r="AK199" s="10"/>
      <c r="AL199" s="10"/>
      <c r="AM199" s="10"/>
      <c r="AN199" s="10">
        <v>3.8476509240246344</v>
      </c>
      <c r="AO199" s="10">
        <v>1.5503979997435293</v>
      </c>
      <c r="AP199" s="10">
        <v>1</v>
      </c>
      <c r="AQ199" s="10">
        <v>111.47500000000001</v>
      </c>
      <c r="AR199" s="10"/>
      <c r="AS199" s="10"/>
      <c r="AT199" s="10">
        <v>1.1203012849578275</v>
      </c>
      <c r="AU199" s="10">
        <v>1</v>
      </c>
      <c r="AV199" s="16"/>
      <c r="AW199" s="19">
        <v>51.549707330697672</v>
      </c>
      <c r="AX199" s="1" t="s">
        <v>120</v>
      </c>
      <c r="AY199" s="23">
        <v>30.911811023622001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64.005984544471644</v>
      </c>
      <c r="BG199" s="24">
        <v>33.115733125958329</v>
      </c>
      <c r="BH199" s="24">
        <v>2.8782823295700308</v>
      </c>
      <c r="BI199" s="21"/>
      <c r="BJ199" s="25">
        <f t="shared" ca="1" si="18"/>
        <v>1</v>
      </c>
      <c r="BK199" s="24">
        <f t="shared" ca="1" si="19"/>
        <v>4.0900402817327217</v>
      </c>
      <c r="BL199" s="23">
        <f t="shared" si="20"/>
        <v>3.1754087699422042</v>
      </c>
      <c r="BM199" s="23">
        <f t="shared" ca="1" si="21"/>
        <v>3.3368121308658938</v>
      </c>
      <c r="BN199" s="22">
        <f t="shared" si="22"/>
        <v>3.233436788039461</v>
      </c>
      <c r="BO199" s="21"/>
      <c r="BP199" s="2"/>
    </row>
    <row r="200" spans="1:68" x14ac:dyDescent="0.2">
      <c r="A200">
        <v>9.35</v>
      </c>
      <c r="B200">
        <v>2.1</v>
      </c>
      <c r="C200">
        <v>0.17917</v>
      </c>
      <c r="D200">
        <v>-8.7809999999999999E-2</v>
      </c>
      <c r="E200">
        <v>6.9309999999999997E-2</v>
      </c>
      <c r="F200">
        <v>1.7158</v>
      </c>
      <c r="G200">
        <v>1.9537500000000001</v>
      </c>
      <c r="H200" s="21"/>
      <c r="I200" s="17">
        <f t="shared" si="16"/>
        <v>30.675853018372699</v>
      </c>
      <c r="J200" s="16">
        <f t="shared" si="17"/>
        <v>-31.075853018372698</v>
      </c>
      <c r="K200" s="10">
        <v>96</v>
      </c>
      <c r="L200" s="16">
        <v>3260.6627296587944</v>
      </c>
      <c r="M200" s="16">
        <v>1356.7257217847753</v>
      </c>
      <c r="N200" s="16">
        <v>13.292869641294836</v>
      </c>
      <c r="O200" s="16">
        <v>3.8132022587268954</v>
      </c>
      <c r="P200" s="16">
        <v>4.3566601755708216</v>
      </c>
      <c r="Q200" s="16">
        <v>8.0847508775606466E-2</v>
      </c>
      <c r="R200" s="16">
        <v>1.8557221705962781</v>
      </c>
      <c r="S200" s="16">
        <v>37.740133114161537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124</v>
      </c>
      <c r="AA200" s="15">
        <v>2</v>
      </c>
      <c r="AB200" s="11">
        <v>60.837215535159459</v>
      </c>
      <c r="AC200" s="10">
        <v>36.032981477378101</v>
      </c>
      <c r="AD200" s="19">
        <v>3.1298029874624387</v>
      </c>
      <c r="AE200" s="12">
        <v>381.32022587268955</v>
      </c>
      <c r="AF200" s="10">
        <v>339.3199094928155</v>
      </c>
      <c r="AG200" s="10">
        <v>217.83300877854109</v>
      </c>
      <c r="AH200" s="10">
        <v>502.91513429897213</v>
      </c>
      <c r="AI200" s="10">
        <v>5.388737688458404</v>
      </c>
      <c r="AJ200" s="10"/>
      <c r="AK200" s="10"/>
      <c r="AL200" s="10"/>
      <c r="AM200" s="10"/>
      <c r="AN200" s="10">
        <v>3.8132022587268954</v>
      </c>
      <c r="AO200" s="10">
        <v>1.53152395712103</v>
      </c>
      <c r="AP200" s="10">
        <v>1</v>
      </c>
      <c r="AQ200" s="10">
        <v>111.47500000000001</v>
      </c>
      <c r="AR200" s="10"/>
      <c r="AS200" s="10"/>
      <c r="AT200" s="10">
        <v>1.1006835140286202</v>
      </c>
      <c r="AU200" s="10">
        <v>1</v>
      </c>
      <c r="AV200" s="16"/>
      <c r="AW200" s="19">
        <v>50.897986423922326</v>
      </c>
      <c r="AX200" s="1" t="s">
        <v>120</v>
      </c>
      <c r="AY200" s="23">
        <v>31.075853018372701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60.837215535159459</v>
      </c>
      <c r="BG200" s="24">
        <v>36.032981477378101</v>
      </c>
      <c r="BH200" s="24">
        <v>3.1298029874624387</v>
      </c>
      <c r="BI200" s="21"/>
      <c r="BJ200" s="25">
        <f t="shared" ca="1" si="18"/>
        <v>1</v>
      </c>
      <c r="BK200" s="24">
        <f t="shared" ca="1" si="19"/>
        <v>4.018983007346443</v>
      </c>
      <c r="BL200" s="23">
        <f t="shared" si="20"/>
        <v>2.9654350002492911</v>
      </c>
      <c r="BM200" s="23">
        <f t="shared" ca="1" si="21"/>
        <v>3.3281306031425992</v>
      </c>
      <c r="BN200" s="22">
        <f t="shared" si="22"/>
        <v>3.220757068383548</v>
      </c>
      <c r="BO200" s="21"/>
      <c r="BP200" s="2"/>
    </row>
    <row r="201" spans="1:68" x14ac:dyDescent="0.2">
      <c r="A201">
        <v>9.4</v>
      </c>
      <c r="B201">
        <v>2.1</v>
      </c>
      <c r="C201">
        <v>0.17952000000000001</v>
      </c>
      <c r="D201">
        <v>-8.7739999999999999E-2</v>
      </c>
      <c r="E201">
        <v>7.0370000000000002E-2</v>
      </c>
      <c r="F201">
        <v>1.71553</v>
      </c>
      <c r="G201">
        <v>1.95608</v>
      </c>
      <c r="H201" s="21"/>
      <c r="I201" s="17">
        <f t="shared" si="16"/>
        <v>30.83989501312336</v>
      </c>
      <c r="J201" s="16">
        <f t="shared" si="17"/>
        <v>-31.239895013123359</v>
      </c>
      <c r="K201" s="10">
        <v>96</v>
      </c>
      <c r="L201" s="16">
        <v>3276.4107611548579</v>
      </c>
      <c r="M201" s="16">
        <v>1362.2375328083974</v>
      </c>
      <c r="N201" s="16">
        <v>13.363954505686788</v>
      </c>
      <c r="O201" s="16">
        <v>3.9059486652977418</v>
      </c>
      <c r="P201" s="16">
        <v>4.4534889674570568</v>
      </c>
      <c r="Q201" s="16">
        <v>8.1345250694189811E-2</v>
      </c>
      <c r="R201" s="16">
        <v>1.8265510768883293</v>
      </c>
      <c r="S201" s="16">
        <v>38.023632094396902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124</v>
      </c>
      <c r="AA201" s="15">
        <v>2</v>
      </c>
      <c r="AB201" s="11">
        <v>59.427271413706684</v>
      </c>
      <c r="AC201" s="10">
        <v>37.315734659081947</v>
      </c>
      <c r="AD201" s="19">
        <v>3.2569939272113682</v>
      </c>
      <c r="AE201" s="12">
        <v>390.59486652977415</v>
      </c>
      <c r="AF201" s="10">
        <v>349.78517727378068</v>
      </c>
      <c r="AG201" s="10">
        <v>222.67444837285285</v>
      </c>
      <c r="AH201" s="10">
        <v>507.28479611060806</v>
      </c>
      <c r="AI201" s="10">
        <v>5.474798994964746</v>
      </c>
      <c r="AJ201" s="10"/>
      <c r="AK201" s="10"/>
      <c r="AL201" s="10"/>
      <c r="AM201" s="10"/>
      <c r="AN201" s="10">
        <v>3.9059486652977418</v>
      </c>
      <c r="AO201" s="10">
        <v>1.5512655751624822</v>
      </c>
      <c r="AP201" s="10">
        <v>1</v>
      </c>
      <c r="AQ201" s="10">
        <v>111.47500000000001</v>
      </c>
      <c r="AR201" s="10"/>
      <c r="AS201" s="10"/>
      <c r="AT201" s="10">
        <v>1.1314914459030463</v>
      </c>
      <c r="AU201" s="10">
        <v>1</v>
      </c>
      <c r="AV201" s="16"/>
      <c r="AW201" s="19">
        <v>52.4677765910671</v>
      </c>
      <c r="AX201" s="1" t="s">
        <v>120</v>
      </c>
      <c r="AY201" s="23">
        <v>31.239895013123402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59.427271413706684</v>
      </c>
      <c r="BG201" s="24">
        <v>37.315734659081947</v>
      </c>
      <c r="BH201" s="24">
        <v>3.2569939272113682</v>
      </c>
      <c r="BI201" s="21"/>
      <c r="BJ201" s="25">
        <f t="shared" ca="1" si="18"/>
        <v>1</v>
      </c>
      <c r="BK201" s="24">
        <f t="shared" ca="1" si="19"/>
        <v>4.1333225947395853</v>
      </c>
      <c r="BL201" s="23">
        <f t="shared" si="20"/>
        <v>2.8894158682021214</v>
      </c>
      <c r="BM201" s="23">
        <f t="shared" ca="1" si="21"/>
        <v>3.3119073219393602</v>
      </c>
      <c r="BN201" s="22">
        <f t="shared" si="22"/>
        <v>3.2091113470395172</v>
      </c>
      <c r="BO201" s="21"/>
      <c r="BP201" s="2"/>
    </row>
    <row r="202" spans="1:68" x14ac:dyDescent="0.2">
      <c r="A202">
        <v>9.4499999999999993</v>
      </c>
      <c r="B202">
        <v>2.1</v>
      </c>
      <c r="C202">
        <v>0.17906</v>
      </c>
      <c r="D202">
        <v>-8.8419999999999999E-2</v>
      </c>
      <c r="E202">
        <v>6.9959999999999994E-2</v>
      </c>
      <c r="F202">
        <v>1.7139</v>
      </c>
      <c r="G202">
        <v>1.9598500000000001</v>
      </c>
      <c r="H202" s="21"/>
      <c r="I202" s="17">
        <f t="shared" si="16"/>
        <v>31.003937007874011</v>
      </c>
      <c r="J202" s="16">
        <f t="shared" si="17"/>
        <v>-31.40393700787401</v>
      </c>
      <c r="K202" s="10">
        <v>96</v>
      </c>
      <c r="L202" s="16">
        <v>3292.1587926509205</v>
      </c>
      <c r="M202" s="16">
        <v>1367.7493438320193</v>
      </c>
      <c r="N202" s="16">
        <v>13.435039370078737</v>
      </c>
      <c r="O202" s="16">
        <v>3.7840533880903453</v>
      </c>
      <c r="P202" s="16">
        <v>4.3300146544201228</v>
      </c>
      <c r="Q202" s="16">
        <v>7.6510043485094589E-2</v>
      </c>
      <c r="R202" s="16">
        <v>1.7669696199986844</v>
      </c>
      <c r="S202" s="16">
        <v>37.913976828456804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124</v>
      </c>
      <c r="AA202" s="15">
        <v>2</v>
      </c>
      <c r="AB202" s="11">
        <v>58.958076027857558</v>
      </c>
      <c r="AC202" s="10">
        <v>37.740194803250965</v>
      </c>
      <c r="AD202" s="19">
        <v>3.3017291688914758</v>
      </c>
      <c r="AE202" s="12">
        <v>378.40533880903456</v>
      </c>
      <c r="AF202" s="10">
        <v>334.33243271084348</v>
      </c>
      <c r="AG202" s="10">
        <v>216.50073272100613</v>
      </c>
      <c r="AH202" s="10">
        <v>503.5667134294917</v>
      </c>
      <c r="AI202" s="10">
        <v>5.6594068663203423</v>
      </c>
      <c r="AJ202" s="10"/>
      <c r="AK202" s="10"/>
      <c r="AL202" s="10"/>
      <c r="AM202" s="10"/>
      <c r="AN202" s="10">
        <v>3.7840533880903453</v>
      </c>
      <c r="AO202" s="10">
        <v>1.5215870931086517</v>
      </c>
      <c r="AP202" s="10">
        <v>1</v>
      </c>
      <c r="AQ202" s="10">
        <v>111.47500000000001</v>
      </c>
      <c r="AR202" s="10"/>
      <c r="AS202" s="10"/>
      <c r="AT202" s="10">
        <v>1.0744642436272707</v>
      </c>
      <c r="AU202" s="10">
        <v>1</v>
      </c>
      <c r="AV202" s="16"/>
      <c r="AW202" s="19">
        <v>50.149864906626519</v>
      </c>
      <c r="AX202" s="1" t="s">
        <v>120</v>
      </c>
      <c r="AY202" s="23">
        <v>31.403937007873999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58.958076027857558</v>
      </c>
      <c r="BG202" s="24">
        <v>37.740194803250965</v>
      </c>
      <c r="BH202" s="24">
        <v>3.3017291688914758</v>
      </c>
      <c r="BI202" s="21"/>
      <c r="BJ202" s="25">
        <f t="shared" ca="1" si="18"/>
        <v>1</v>
      </c>
      <c r="BK202" s="24">
        <f t="shared" ca="1" si="19"/>
        <v>3.9246010538379625</v>
      </c>
      <c r="BL202" s="23">
        <f t="shared" si="20"/>
        <v>2.8506665074853337</v>
      </c>
      <c r="BM202" s="23">
        <f t="shared" ca="1" si="21"/>
        <v>3.3283626184972364</v>
      </c>
      <c r="BN202" s="22">
        <f t="shared" si="22"/>
        <v>3.2133460685668722</v>
      </c>
      <c r="BO202" s="21"/>
      <c r="BP202" s="2"/>
    </row>
    <row r="203" spans="1:68" x14ac:dyDescent="0.2">
      <c r="A203">
        <v>9.5</v>
      </c>
      <c r="B203">
        <v>0.9</v>
      </c>
      <c r="C203">
        <v>0.17892</v>
      </c>
      <c r="D203">
        <v>-8.7929999999999994E-2</v>
      </c>
      <c r="E203">
        <v>7.0980000000000001E-2</v>
      </c>
      <c r="F203">
        <v>1.7078</v>
      </c>
      <c r="G203">
        <v>1.9599</v>
      </c>
      <c r="H203" s="21"/>
      <c r="I203" s="17">
        <f t="shared" si="16"/>
        <v>31.167979002624669</v>
      </c>
      <c r="J203" s="16">
        <f t="shared" si="17"/>
        <v>-31.567979002624668</v>
      </c>
      <c r="K203" s="10">
        <v>96</v>
      </c>
      <c r="L203" s="16">
        <v>3307.9068241469836</v>
      </c>
      <c r="M203" s="16">
        <v>1373.2611548556415</v>
      </c>
      <c r="N203" s="16">
        <v>13.50612423447069</v>
      </c>
      <c r="O203" s="16">
        <v>3.7469548254620082</v>
      </c>
      <c r="P203" s="16">
        <v>4.2968444248311233</v>
      </c>
      <c r="Q203" s="16">
        <v>7.999423691517793E-2</v>
      </c>
      <c r="R203" s="16">
        <v>1.8616973063510882</v>
      </c>
      <c r="S203" s="16">
        <v>38.186777733966302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124</v>
      </c>
      <c r="AA203" s="15">
        <v>2</v>
      </c>
      <c r="AB203" s="11">
        <v>61.59428096182549</v>
      </c>
      <c r="AC203" s="10">
        <v>35.340042803303135</v>
      </c>
      <c r="AD203" s="19">
        <v>3.0656762348713791</v>
      </c>
      <c r="AE203" s="12">
        <v>374.69548254620082</v>
      </c>
      <c r="AF203" s="10">
        <v>329.50369796531049</v>
      </c>
      <c r="AG203" s="10">
        <v>214.84222124155616</v>
      </c>
      <c r="AH203" s="10">
        <v>507.71630056105255</v>
      </c>
      <c r="AI203" s="10">
        <v>5.3714424820219131</v>
      </c>
      <c r="AJ203" s="10"/>
      <c r="AK203" s="10"/>
      <c r="AL203" s="10"/>
      <c r="AM203" s="10"/>
      <c r="AN203" s="10">
        <v>3.7469548254620082</v>
      </c>
      <c r="AO203" s="10">
        <v>1.5279254827699875</v>
      </c>
      <c r="AP203" s="10">
        <v>1</v>
      </c>
      <c r="AQ203" s="10">
        <v>111.47500000000001</v>
      </c>
      <c r="AR203" s="10"/>
      <c r="AS203" s="10"/>
      <c r="AT203" s="10">
        <v>1.0536832811541963</v>
      </c>
      <c r="AU203" s="10">
        <v>1</v>
      </c>
      <c r="AV203" s="16"/>
      <c r="AW203" s="19">
        <v>49.425554694796581</v>
      </c>
      <c r="AX203" s="1" t="s">
        <v>120</v>
      </c>
      <c r="AY203" s="23">
        <v>31.5679790026247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61.59428096182549</v>
      </c>
      <c r="BG203" s="24">
        <v>35.340042803303135</v>
      </c>
      <c r="BH203" s="24">
        <v>3.0656762348713791</v>
      </c>
      <c r="BI203" s="21"/>
      <c r="BJ203" s="25">
        <f t="shared" ca="1" si="18"/>
        <v>1</v>
      </c>
      <c r="BK203" s="24">
        <f t="shared" ca="1" si="19"/>
        <v>3.8490727031967267</v>
      </c>
      <c r="BL203" s="23">
        <f t="shared" si="20"/>
        <v>3.0267701743671509</v>
      </c>
      <c r="BM203" s="23">
        <f t="shared" ca="1" si="21"/>
        <v>3.3488059696113792</v>
      </c>
      <c r="BN203" s="22">
        <f t="shared" si="22"/>
        <v>3.2267270345839445</v>
      </c>
      <c r="BO203" s="21"/>
      <c r="BP203" s="2"/>
    </row>
    <row r="204" spans="1:68" x14ac:dyDescent="0.2">
      <c r="A204">
        <v>9.5500000000000007</v>
      </c>
      <c r="B204">
        <v>2.1</v>
      </c>
      <c r="C204">
        <v>0.17916000000000001</v>
      </c>
      <c r="D204">
        <v>-8.6790000000000006E-2</v>
      </c>
      <c r="E204">
        <v>7.1889999999999996E-2</v>
      </c>
      <c r="F204">
        <v>1.70583</v>
      </c>
      <c r="G204">
        <v>1.962</v>
      </c>
      <c r="H204" s="21"/>
      <c r="I204" s="17">
        <f t="shared" si="16"/>
        <v>31.332020997375327</v>
      </c>
      <c r="J204" s="16">
        <f t="shared" si="17"/>
        <v>-31.732020997375326</v>
      </c>
      <c r="K204" s="10">
        <v>96</v>
      </c>
      <c r="L204" s="16">
        <v>3323.6548556430466</v>
      </c>
      <c r="M204" s="16">
        <v>1378.7729658792637</v>
      </c>
      <c r="N204" s="16">
        <v>13.577209098862642</v>
      </c>
      <c r="O204" s="16">
        <v>3.8105523613963044</v>
      </c>
      <c r="P204" s="16">
        <v>4.3639466500456114</v>
      </c>
      <c r="Q204" s="16">
        <v>8.8100319589249201E-2</v>
      </c>
      <c r="R204" s="16">
        <v>2.0188221042603347</v>
      </c>
      <c r="S204" s="16">
        <v>38.430158933979669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124</v>
      </c>
      <c r="AA204" s="15">
        <v>2</v>
      </c>
      <c r="AB204" s="11">
        <v>64.919139632872103</v>
      </c>
      <c r="AC204" s="10">
        <v>32.267712909450765</v>
      </c>
      <c r="AD204" s="19">
        <v>2.8131474576771347</v>
      </c>
      <c r="AE204" s="12">
        <v>381.05523613963044</v>
      </c>
      <c r="AF204" s="10">
        <v>336.47172260842297</v>
      </c>
      <c r="AG204" s="10">
        <v>218.19733250228057</v>
      </c>
      <c r="AH204" s="10">
        <v>511.26068232240738</v>
      </c>
      <c r="AI204" s="10">
        <v>4.9533834501301168</v>
      </c>
      <c r="AJ204" s="10"/>
      <c r="AK204" s="10"/>
      <c r="AL204" s="10"/>
      <c r="AM204" s="10"/>
      <c r="AN204" s="10">
        <v>3.8105523613963044</v>
      </c>
      <c r="AO204" s="10">
        <v>1.5615123880819408</v>
      </c>
      <c r="AP204" s="10">
        <v>1</v>
      </c>
      <c r="AQ204" s="10">
        <v>111.47500000000001</v>
      </c>
      <c r="AR204" s="10"/>
      <c r="AS204" s="10"/>
      <c r="AT204" s="10">
        <v>1.0725375017919478</v>
      </c>
      <c r="AU204" s="10">
        <v>1</v>
      </c>
      <c r="AV204" s="16"/>
      <c r="AW204" s="19">
        <v>50.470758391263445</v>
      </c>
      <c r="AX204" s="1" t="s">
        <v>120</v>
      </c>
      <c r="AY204" s="23">
        <v>31.732020997375301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64.919139632872103</v>
      </c>
      <c r="BG204" s="24">
        <v>32.267712909450765</v>
      </c>
      <c r="BH204" s="24">
        <v>2.8131474576771347</v>
      </c>
      <c r="BI204" s="21"/>
      <c r="BJ204" s="25">
        <f t="shared" ca="1" si="18"/>
        <v>1</v>
      </c>
      <c r="BK204" s="24">
        <f t="shared" ca="1" si="19"/>
        <v>3.919599947335648</v>
      </c>
      <c r="BL204" s="23">
        <f t="shared" si="20"/>
        <v>3.2604157087019532</v>
      </c>
      <c r="BM204" s="23">
        <f t="shared" ca="1" si="21"/>
        <v>3.3585671469778715</v>
      </c>
      <c r="BN204" s="22">
        <f t="shared" si="22"/>
        <v>3.2371876958282053</v>
      </c>
      <c r="BO204" s="21"/>
      <c r="BP204" s="2"/>
    </row>
    <row r="205" spans="1:68" x14ac:dyDescent="0.2">
      <c r="A205">
        <v>9.6</v>
      </c>
      <c r="B205">
        <v>2.1</v>
      </c>
      <c r="C205">
        <v>0.17912</v>
      </c>
      <c r="D205">
        <v>-8.6910000000000001E-2</v>
      </c>
      <c r="E205">
        <v>7.2709999999999997E-2</v>
      </c>
      <c r="F205">
        <v>1.7028300000000001</v>
      </c>
      <c r="G205">
        <v>1.96265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1.89606299212598</v>
      </c>
      <c r="K205" s="10">
        <v>96</v>
      </c>
      <c r="L205" s="16">
        <v>3339.4028871391092</v>
      </c>
      <c r="M205" s="16">
        <v>1384.2847769028856</v>
      </c>
      <c r="N205" s="16">
        <v>13.648293963254591</v>
      </c>
      <c r="O205" s="16">
        <v>3.7999527720739192</v>
      </c>
      <c r="P205" s="16">
        <v>4.356505132382301</v>
      </c>
      <c r="Q205" s="16">
        <v>8.7247047728820679E-2</v>
      </c>
      <c r="R205" s="16">
        <v>2.0026843783634134</v>
      </c>
      <c r="S205" s="16">
        <v>38.649469465859852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124</v>
      </c>
      <c r="AA205" s="15">
        <v>2</v>
      </c>
      <c r="AB205" s="11">
        <v>64.649715875284343</v>
      </c>
      <c r="AC205" s="10">
        <v>32.518213245682347</v>
      </c>
      <c r="AD205" s="19">
        <v>2.832070879033306</v>
      </c>
      <c r="AE205" s="12">
        <v>379.99527720739195</v>
      </c>
      <c r="AF205" s="10">
        <v>334.66989514826514</v>
      </c>
      <c r="AG205" s="10">
        <v>217.82525661911507</v>
      </c>
      <c r="AH205" s="10">
        <v>514.30989605359389</v>
      </c>
      <c r="AI205" s="10">
        <v>4.9932980493770893</v>
      </c>
      <c r="AJ205" s="10"/>
      <c r="AK205" s="10"/>
      <c r="AL205" s="10"/>
      <c r="AM205" s="10"/>
      <c r="AN205" s="10">
        <v>3.7999527720739192</v>
      </c>
      <c r="AO205" s="10">
        <v>1.5610321173467687</v>
      </c>
      <c r="AP205" s="10">
        <v>1</v>
      </c>
      <c r="AQ205" s="10">
        <v>111.47500000000001</v>
      </c>
      <c r="AR205" s="10"/>
      <c r="AS205" s="10"/>
      <c r="AT205" s="10">
        <v>1.062016020229424</v>
      </c>
      <c r="AU205" s="10">
        <v>1</v>
      </c>
      <c r="AV205" s="16"/>
      <c r="AW205" s="19">
        <v>50.200484272239777</v>
      </c>
      <c r="AX205" s="1" t="s">
        <v>120</v>
      </c>
      <c r="AY205" s="23">
        <v>31.896062992126001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64.649715875284343</v>
      </c>
      <c r="BG205" s="24">
        <v>32.518213245682347</v>
      </c>
      <c r="BH205" s="24">
        <v>2.832070879033306</v>
      </c>
      <c r="BI205" s="21"/>
      <c r="BJ205" s="25">
        <f t="shared" ca="1" si="18"/>
        <v>1</v>
      </c>
      <c r="BK205" s="24">
        <f t="shared" ca="1" si="19"/>
        <v>3.8818655433371698</v>
      </c>
      <c r="BL205" s="23">
        <f t="shared" si="20"/>
        <v>3.2472431124051973</v>
      </c>
      <c r="BM205" s="23">
        <f t="shared" ca="1" si="21"/>
        <v>3.3612603624035726</v>
      </c>
      <c r="BN205" s="22">
        <f t="shared" si="22"/>
        <v>3.236201197672977</v>
      </c>
      <c r="BO205" s="21"/>
      <c r="BP205" s="2"/>
    </row>
    <row r="206" spans="1:68" x14ac:dyDescent="0.2">
      <c r="A206">
        <v>9.65</v>
      </c>
      <c r="B206">
        <v>2.1</v>
      </c>
      <c r="C206">
        <v>0.1792</v>
      </c>
      <c r="D206">
        <v>-8.7470000000000006E-2</v>
      </c>
      <c r="E206">
        <v>7.4899999999999994E-2</v>
      </c>
      <c r="F206">
        <v>1.6994800000000001</v>
      </c>
      <c r="G206">
        <v>1.9642299999999999</v>
      </c>
      <c r="H206" s="21"/>
      <c r="I206" s="17">
        <f t="shared" si="23"/>
        <v>31.66010498687664</v>
      </c>
      <c r="J206" s="16">
        <f t="shared" si="24"/>
        <v>-32.060104986876638</v>
      </c>
      <c r="K206" s="10">
        <v>96</v>
      </c>
      <c r="L206" s="16">
        <v>3355.1509186351723</v>
      </c>
      <c r="M206" s="16">
        <v>1389.7965879265078</v>
      </c>
      <c r="N206" s="16">
        <v>13.719378827646544</v>
      </c>
      <c r="O206" s="16">
        <v>3.8211519507186824</v>
      </c>
      <c r="P206" s="16">
        <v>4.386138673140934</v>
      </c>
      <c r="Q206" s="16">
        <v>8.3265112380154022E-2</v>
      </c>
      <c r="R206" s="16">
        <v>1.8983693536649513</v>
      </c>
      <c r="S206" s="16">
        <v>39.235189057100825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124</v>
      </c>
      <c r="AA206" s="15">
        <v>2</v>
      </c>
      <c r="AB206" s="11">
        <v>62.030116886570497</v>
      </c>
      <c r="AC206" s="10">
        <v>34.939901190773512</v>
      </c>
      <c r="AD206" s="19">
        <v>3.0299819226559905</v>
      </c>
      <c r="AE206" s="12">
        <v>382.11519507186824</v>
      </c>
      <c r="AF206" s="10">
        <v>337.22983926715943</v>
      </c>
      <c r="AG206" s="10">
        <v>219.3069336570467</v>
      </c>
      <c r="AH206" s="10">
        <v>524.89666757734517</v>
      </c>
      <c r="AI206" s="10">
        <v>5.2676788005949495</v>
      </c>
      <c r="AJ206" s="10"/>
      <c r="AK206" s="10"/>
      <c r="AL206" s="10"/>
      <c r="AM206" s="10"/>
      <c r="AN206" s="10">
        <v>3.8211519507186824</v>
      </c>
      <c r="AO206" s="10">
        <v>1.5587002237879997</v>
      </c>
      <c r="AP206" s="10">
        <v>1</v>
      </c>
      <c r="AQ206" s="10">
        <v>111.47500000000001</v>
      </c>
      <c r="AR206" s="10"/>
      <c r="AS206" s="10"/>
      <c r="AT206" s="10">
        <v>1.0660567460415249</v>
      </c>
      <c r="AU206" s="10">
        <v>1</v>
      </c>
      <c r="AV206" s="16"/>
      <c r="AW206" s="19">
        <v>50.584475890073918</v>
      </c>
      <c r="AX206" s="1" t="s">
        <v>120</v>
      </c>
      <c r="AY206" s="23">
        <v>32.060104986876603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62.030116886570497</v>
      </c>
      <c r="BG206" s="24">
        <v>34.939901190773512</v>
      </c>
      <c r="BH206" s="24">
        <v>3.0299819226559905</v>
      </c>
      <c r="BI206" s="21"/>
      <c r="BJ206" s="25">
        <f t="shared" ca="1" si="18"/>
        <v>1</v>
      </c>
      <c r="BK206" s="24">
        <f t="shared" ca="1" si="19"/>
        <v>3.8977836574838047</v>
      </c>
      <c r="BL206" s="23">
        <f t="shared" si="20"/>
        <v>3.0741432193719724</v>
      </c>
      <c r="BM206" s="23">
        <f t="shared" ca="1" si="21"/>
        <v>3.3475382196785408</v>
      </c>
      <c r="BN206" s="22">
        <f t="shared" si="22"/>
        <v>3.2227362823256152</v>
      </c>
      <c r="BO206" s="21"/>
      <c r="BP206" s="2"/>
    </row>
    <row r="207" spans="1:68" x14ac:dyDescent="0.2">
      <c r="A207">
        <v>9.6999999999999993</v>
      </c>
      <c r="B207">
        <v>0.4</v>
      </c>
      <c r="C207">
        <v>0.17979999999999999</v>
      </c>
      <c r="D207">
        <v>-8.6169999999999997E-2</v>
      </c>
      <c r="E207">
        <v>7.5870000000000007E-2</v>
      </c>
      <c r="F207">
        <v>1.6992499999999999</v>
      </c>
      <c r="G207">
        <v>1.9681999999999999</v>
      </c>
      <c r="H207" s="21"/>
      <c r="I207" s="17">
        <f t="shared" si="23"/>
        <v>31.824146981627294</v>
      </c>
      <c r="J207" s="16">
        <f t="shared" si="24"/>
        <v>-32.224146981627293</v>
      </c>
      <c r="K207" s="10">
        <v>96</v>
      </c>
      <c r="L207" s="16">
        <v>3370.8989501312353</v>
      </c>
      <c r="M207" s="16">
        <v>1395.3083989501297</v>
      </c>
      <c r="N207" s="16">
        <v>13.790463692038493</v>
      </c>
      <c r="O207" s="16">
        <v>3.9801457905544084</v>
      </c>
      <c r="P207" s="16">
        <v>4.5488682806709315</v>
      </c>
      <c r="Q207" s="16">
        <v>9.2508890868130203E-2</v>
      </c>
      <c r="R207" s="16">
        <v>2.0336682700006796</v>
      </c>
      <c r="S207" s="16">
        <v>39.494617369203006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124</v>
      </c>
      <c r="AA207" s="15">
        <v>2</v>
      </c>
      <c r="AB207" s="11">
        <v>64.081580418420657</v>
      </c>
      <c r="AC207" s="10">
        <v>33.045639528684504</v>
      </c>
      <c r="AD207" s="19">
        <v>2.8727800528948375</v>
      </c>
      <c r="AE207" s="12">
        <v>398.01457905544083</v>
      </c>
      <c r="AF207" s="10">
        <v>355.44814418268481</v>
      </c>
      <c r="AG207" s="10">
        <v>227.44341403354656</v>
      </c>
      <c r="AH207" s="10">
        <v>528.77116135881283</v>
      </c>
      <c r="AI207" s="10">
        <v>4.9172228074329238</v>
      </c>
      <c r="AJ207" s="10"/>
      <c r="AK207" s="10"/>
      <c r="AL207" s="10"/>
      <c r="AM207" s="10"/>
      <c r="AN207" s="10">
        <v>3.9801457905544084</v>
      </c>
      <c r="AO207" s="10">
        <v>1.6102310651485965</v>
      </c>
      <c r="AP207" s="10">
        <v>1</v>
      </c>
      <c r="AQ207" s="10">
        <v>111.47500000000001</v>
      </c>
      <c r="AR207" s="10"/>
      <c r="AS207" s="10"/>
      <c r="AT207" s="10">
        <v>1.1219017093425132</v>
      </c>
      <c r="AU207" s="10">
        <v>1</v>
      </c>
      <c r="AV207" s="16"/>
      <c r="AW207" s="19">
        <v>53.317221627402724</v>
      </c>
      <c r="AX207" s="1" t="s">
        <v>120</v>
      </c>
      <c r="AY207" s="23">
        <v>32.2241469816273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64.081580418420657</v>
      </c>
      <c r="BG207" s="24">
        <v>33.045639528684504</v>
      </c>
      <c r="BH207" s="24">
        <v>2.8727800528948375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4.1043525685931987</v>
      </c>
      <c r="BL207" s="23">
        <f t="shared" ref="BL207:BL270" si="27">(Q207/(P207-(L207/2000)))*100</f>
        <v>3.2307146508585647</v>
      </c>
      <c r="BM207" s="23">
        <f t="shared" ref="BM207:BM270" ca="1" si="28">SQRT(((3.47-LOG(BK207))^2)+((LOG(BL207)+1.22)^2))</f>
        <v>3.3393898730149245</v>
      </c>
      <c r="BN207" s="22">
        <f t="shared" ref="BN207:BN270" si="29">SQRT(((3.47-LOG(P207/1.06))^2)+((LOG(R207)+1.22)^2))</f>
        <v>3.2228082586363289</v>
      </c>
      <c r="BO207" s="21"/>
      <c r="BP207" s="2"/>
    </row>
    <row r="208" spans="1:68" x14ac:dyDescent="0.2">
      <c r="A208">
        <v>9.75</v>
      </c>
      <c r="B208">
        <v>2.1</v>
      </c>
      <c r="C208">
        <v>0.17993999999999999</v>
      </c>
      <c r="D208">
        <v>-8.5870000000000002E-2</v>
      </c>
      <c r="E208">
        <v>7.6740000000000003E-2</v>
      </c>
      <c r="F208">
        <v>1.69275</v>
      </c>
      <c r="G208">
        <v>1.9674</v>
      </c>
      <c r="H208" s="21"/>
      <c r="I208" s="17">
        <f t="shared" si="23"/>
        <v>31.988188976377952</v>
      </c>
      <c r="J208" s="16">
        <f t="shared" si="24"/>
        <v>-32.388188976377954</v>
      </c>
      <c r="K208" s="10">
        <v>96</v>
      </c>
      <c r="L208" s="16">
        <v>3386.6469816272984</v>
      </c>
      <c r="M208" s="16">
        <v>1400.8202099737518</v>
      </c>
      <c r="N208" s="16">
        <v>13.861548556430446</v>
      </c>
      <c r="O208" s="16">
        <v>4.0172443531827451</v>
      </c>
      <c r="P208" s="16">
        <v>4.589317480303408</v>
      </c>
      <c r="Q208" s="16">
        <v>9.4642070519201552E-2</v>
      </c>
      <c r="R208" s="16">
        <v>2.0622253946341624</v>
      </c>
      <c r="S208" s="16">
        <v>39.727300494490507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124</v>
      </c>
      <c r="AA208" s="15">
        <v>2</v>
      </c>
      <c r="AB208" s="11">
        <v>64.521437729411772</v>
      </c>
      <c r="AC208" s="10">
        <v>32.637396838815249</v>
      </c>
      <c r="AD208" s="19">
        <v>2.8411654317729766</v>
      </c>
      <c r="AE208" s="12">
        <v>401.72443531827452</v>
      </c>
      <c r="AF208" s="10">
        <v>359.28051875732541</v>
      </c>
      <c r="AG208" s="10">
        <v>229.46587401517041</v>
      </c>
      <c r="AH208" s="10">
        <v>532.09546844009265</v>
      </c>
      <c r="AI208" s="10">
        <v>4.8491304713925292</v>
      </c>
      <c r="AJ208" s="10"/>
      <c r="AK208" s="10"/>
      <c r="AL208" s="10"/>
      <c r="AM208" s="10"/>
      <c r="AN208" s="10">
        <v>4.0172443531827451</v>
      </c>
      <c r="AO208" s="10">
        <v>1.6245981923735471</v>
      </c>
      <c r="AP208" s="10">
        <v>1</v>
      </c>
      <c r="AQ208" s="10">
        <v>111.47500000000001</v>
      </c>
      <c r="AR208" s="10"/>
      <c r="AS208" s="10"/>
      <c r="AT208" s="10">
        <v>1.1298844681457401</v>
      </c>
      <c r="AU208" s="10">
        <v>1</v>
      </c>
      <c r="AV208" s="16"/>
      <c r="AW208" s="19">
        <v>53.892077813598817</v>
      </c>
      <c r="AX208" s="1" t="s">
        <v>120</v>
      </c>
      <c r="AY208" s="23">
        <v>32.388188976377997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64.521437729411772</v>
      </c>
      <c r="BG208" s="24">
        <v>32.637396838815249</v>
      </c>
      <c r="BH208" s="24">
        <v>2.8411654317729766</v>
      </c>
      <c r="BI208" s="21"/>
      <c r="BJ208" s="25">
        <f t="shared" ca="1" si="25"/>
        <v>1</v>
      </c>
      <c r="BK208" s="24">
        <f t="shared" ca="1" si="26"/>
        <v>4.134711890748668</v>
      </c>
      <c r="BL208" s="23">
        <f t="shared" si="27"/>
        <v>3.2680340795830314</v>
      </c>
      <c r="BM208" s="23">
        <f t="shared" ca="1" si="28"/>
        <v>3.3392401267798335</v>
      </c>
      <c r="BN208" s="22">
        <f t="shared" si="29"/>
        <v>3.222303051691374</v>
      </c>
      <c r="BO208" s="21"/>
      <c r="BP208" s="2"/>
    </row>
    <row r="209" spans="1:68" x14ac:dyDescent="0.2">
      <c r="A209">
        <v>9.8000000000000007</v>
      </c>
      <c r="B209">
        <v>2</v>
      </c>
      <c r="C209">
        <v>0.18065000000000001</v>
      </c>
      <c r="D209">
        <v>-8.5440000000000002E-2</v>
      </c>
      <c r="E209">
        <v>7.8979999999999995E-2</v>
      </c>
      <c r="F209">
        <v>1.6916</v>
      </c>
      <c r="G209">
        <v>1.9712799999999999</v>
      </c>
      <c r="H209" s="21"/>
      <c r="I209" s="17">
        <f t="shared" si="23"/>
        <v>32.15223097112861</v>
      </c>
      <c r="J209" s="16">
        <f t="shared" si="24"/>
        <v>-32.552230971128608</v>
      </c>
      <c r="K209" s="10">
        <v>96</v>
      </c>
      <c r="L209" s="16">
        <v>3402.3950131233614</v>
      </c>
      <c r="M209" s="16">
        <v>1406.332020997374</v>
      </c>
      <c r="N209" s="16">
        <v>13.932633420822397</v>
      </c>
      <c r="O209" s="16">
        <v>4.2053870636550297</v>
      </c>
      <c r="P209" s="16">
        <v>4.7860871182346285</v>
      </c>
      <c r="Q209" s="16">
        <v>9.7699628019070575E-2</v>
      </c>
      <c r="R209" s="16">
        <v>2.0413257344782214</v>
      </c>
      <c r="S209" s="16">
        <v>40.326392679138813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124</v>
      </c>
      <c r="AA209" s="15">
        <v>2</v>
      </c>
      <c r="AB209" s="11">
        <v>62.659635665487258</v>
      </c>
      <c r="AC209" s="10">
        <v>34.360449708234611</v>
      </c>
      <c r="AD209" s="19">
        <v>2.9799146262781266</v>
      </c>
      <c r="AE209" s="12">
        <v>420.538706365503</v>
      </c>
      <c r="AF209" s="10">
        <v>381.50353313181819</v>
      </c>
      <c r="AG209" s="10">
        <v>239.30435591173142</v>
      </c>
      <c r="AH209" s="10">
        <v>542.95733331393762</v>
      </c>
      <c r="AI209" s="10">
        <v>4.8987772167365913</v>
      </c>
      <c r="AJ209" s="10"/>
      <c r="AK209" s="10"/>
      <c r="AL209" s="10"/>
      <c r="AM209" s="10"/>
      <c r="AN209" s="10">
        <v>4.2053870636550297</v>
      </c>
      <c r="AO209" s="10">
        <v>1.6668723795568048</v>
      </c>
      <c r="AP209" s="10">
        <v>1</v>
      </c>
      <c r="AQ209" s="10">
        <v>111.47500000000001</v>
      </c>
      <c r="AR209" s="10"/>
      <c r="AS209" s="10"/>
      <c r="AT209" s="10">
        <v>1.1983902941113256</v>
      </c>
      <c r="AU209" s="10">
        <v>1</v>
      </c>
      <c r="AV209" s="16"/>
      <c r="AW209" s="19">
        <v>57.22552996977273</v>
      </c>
      <c r="AX209" s="1" t="s">
        <v>120</v>
      </c>
      <c r="AY209" s="23">
        <v>32.552230971128601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62.659635665487258</v>
      </c>
      <c r="BG209" s="24">
        <v>34.360449708234611</v>
      </c>
      <c r="BH209" s="24">
        <v>2.9799146262781266</v>
      </c>
      <c r="BI209" s="21"/>
      <c r="BJ209" s="25">
        <f t="shared" ca="1" si="25"/>
        <v>1</v>
      </c>
      <c r="BK209" s="24">
        <f t="shared" ca="1" si="26"/>
        <v>4.3871426741533437</v>
      </c>
      <c r="BL209" s="23">
        <f t="shared" si="27"/>
        <v>3.1670380570307564</v>
      </c>
      <c r="BM209" s="23">
        <f t="shared" ca="1" si="28"/>
        <v>3.310166721688268</v>
      </c>
      <c r="BN209" s="22">
        <f t="shared" si="29"/>
        <v>3.2041672912075709</v>
      </c>
      <c r="BO209" s="21"/>
      <c r="BP209" s="2"/>
    </row>
    <row r="210" spans="1:68" x14ac:dyDescent="0.2">
      <c r="A210">
        <v>9.85</v>
      </c>
      <c r="B210">
        <v>2.1</v>
      </c>
      <c r="C210">
        <v>0.18057999999999999</v>
      </c>
      <c r="D210">
        <v>-8.5889999999999994E-2</v>
      </c>
      <c r="E210">
        <v>8.0439999999999998E-2</v>
      </c>
      <c r="F210">
        <v>1.6883300000000001</v>
      </c>
      <c r="G210">
        <v>1.9714</v>
      </c>
      <c r="H210" s="21"/>
      <c r="I210" s="17">
        <f t="shared" si="23"/>
        <v>32.316272965879264</v>
      </c>
      <c r="J210" s="16">
        <f t="shared" si="24"/>
        <v>-32.716272965879263</v>
      </c>
      <c r="K210" s="10">
        <v>96</v>
      </c>
      <c r="L210" s="16">
        <v>3418.1430446194245</v>
      </c>
      <c r="M210" s="16">
        <v>1411.8438320209959</v>
      </c>
      <c r="N210" s="16">
        <v>14.003718285214347</v>
      </c>
      <c r="O210" s="16">
        <v>4.1868377823408576</v>
      </c>
      <c r="P210" s="16">
        <v>4.7731607449963693</v>
      </c>
      <c r="Q210" s="16">
        <v>9.4499858542463525E-2</v>
      </c>
      <c r="R210" s="16">
        <v>1.9798172236609937</v>
      </c>
      <c r="S210" s="16">
        <v>40.716872406632788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124</v>
      </c>
      <c r="AA210" s="15">
        <v>2</v>
      </c>
      <c r="AB210" s="11">
        <v>61.357686396583311</v>
      </c>
      <c r="AC210" s="10">
        <v>35.556892397192399</v>
      </c>
      <c r="AD210" s="19">
        <v>3.0854212062242854</v>
      </c>
      <c r="AE210" s="12">
        <v>418.68377823408571</v>
      </c>
      <c r="AF210" s="10">
        <v>379.05642854519584</v>
      </c>
      <c r="AG210" s="10">
        <v>238.65803724981848</v>
      </c>
      <c r="AH210" s="10">
        <v>549.52774192632216</v>
      </c>
      <c r="AI210" s="10">
        <v>5.0509713121438686</v>
      </c>
      <c r="AJ210" s="10"/>
      <c r="AK210" s="10"/>
      <c r="AL210" s="10"/>
      <c r="AM210" s="10"/>
      <c r="AN210" s="10">
        <v>4.1868377823408576</v>
      </c>
      <c r="AO210" s="10">
        <v>1.6599697112412566</v>
      </c>
      <c r="AP210" s="10">
        <v>1</v>
      </c>
      <c r="AQ210" s="10">
        <v>111.47500000000001</v>
      </c>
      <c r="AR210" s="10"/>
      <c r="AS210" s="10"/>
      <c r="AT210" s="10">
        <v>1.1854058392363434</v>
      </c>
      <c r="AU210" s="10">
        <v>1</v>
      </c>
      <c r="AV210" s="16"/>
      <c r="AW210" s="19">
        <v>56.858464281779376</v>
      </c>
      <c r="AX210" s="1" t="s">
        <v>120</v>
      </c>
      <c r="AY210" s="23">
        <v>32.716272965879298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61.357686396583311</v>
      </c>
      <c r="BG210" s="24">
        <v>35.556892397192399</v>
      </c>
      <c r="BH210" s="24">
        <v>3.0854212062242854</v>
      </c>
      <c r="BI210" s="21"/>
      <c r="BJ210" s="25">
        <f t="shared" ca="1" si="25"/>
        <v>1</v>
      </c>
      <c r="BK210" s="24">
        <f t="shared" ca="1" si="26"/>
        <v>4.3405497877205592</v>
      </c>
      <c r="BL210" s="23">
        <f t="shared" si="27"/>
        <v>3.0841092303312263</v>
      </c>
      <c r="BM210" s="23">
        <f t="shared" ca="1" si="28"/>
        <v>3.3081607116556073</v>
      </c>
      <c r="BN210" s="22">
        <f t="shared" si="29"/>
        <v>3.1988783721415519</v>
      </c>
      <c r="BO210" s="21"/>
      <c r="BP210" s="2"/>
    </row>
    <row r="211" spans="1:68" x14ac:dyDescent="0.2">
      <c r="A211">
        <v>9.9</v>
      </c>
      <c r="B211">
        <v>2.1</v>
      </c>
      <c r="C211">
        <v>0.18035000000000001</v>
      </c>
      <c r="D211">
        <v>-8.6709999999999995E-2</v>
      </c>
      <c r="E211">
        <v>8.2699999999999996E-2</v>
      </c>
      <c r="F211">
        <v>1.6820999999999999</v>
      </c>
      <c r="G211">
        <v>1.9711799999999999</v>
      </c>
      <c r="H211" s="21"/>
      <c r="I211" s="17">
        <f t="shared" si="23"/>
        <v>32.480314960629919</v>
      </c>
      <c r="J211" s="16">
        <f t="shared" si="24"/>
        <v>-32.880314960629917</v>
      </c>
      <c r="K211" s="10">
        <v>96</v>
      </c>
      <c r="L211" s="16">
        <v>3433.8910761154875</v>
      </c>
      <c r="M211" s="16">
        <v>1417.3556430446179</v>
      </c>
      <c r="N211" s="16">
        <v>14.074803149606298</v>
      </c>
      <c r="O211" s="16">
        <v>4.1258901437371653</v>
      </c>
      <c r="P211" s="16">
        <v>4.7209170599896391</v>
      </c>
      <c r="Q211" s="16">
        <v>8.8669167496201656E-2</v>
      </c>
      <c r="R211" s="16">
        <v>1.8782191334748053</v>
      </c>
      <c r="S211" s="16">
        <v>41.32131362864402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124</v>
      </c>
      <c r="AA211" s="15">
        <v>2</v>
      </c>
      <c r="AB211" s="11">
        <v>59.430925860866708</v>
      </c>
      <c r="AC211" s="10">
        <v>37.31242374444092</v>
      </c>
      <c r="AD211" s="19">
        <v>3.2566503946923722</v>
      </c>
      <c r="AE211" s="12">
        <v>412.58901437371651</v>
      </c>
      <c r="AF211" s="10">
        <v>371.98375786816501</v>
      </c>
      <c r="AG211" s="10">
        <v>236.04585299948195</v>
      </c>
      <c r="AH211" s="10">
        <v>560.49964414020462</v>
      </c>
      <c r="AI211" s="10">
        <v>5.3241923808429465</v>
      </c>
      <c r="AJ211" s="10"/>
      <c r="AK211" s="10"/>
      <c r="AL211" s="10"/>
      <c r="AM211" s="10"/>
      <c r="AN211" s="10">
        <v>4.1258901437371653</v>
      </c>
      <c r="AO211" s="10">
        <v>1.6400603960942832</v>
      </c>
      <c r="AP211" s="10">
        <v>1</v>
      </c>
      <c r="AQ211" s="10">
        <v>111.47500000000001</v>
      </c>
      <c r="AR211" s="10"/>
      <c r="AS211" s="10"/>
      <c r="AT211" s="10">
        <v>1.1574132316490873</v>
      </c>
      <c r="AU211" s="10">
        <v>1</v>
      </c>
      <c r="AV211" s="16"/>
      <c r="AW211" s="19">
        <v>55.797563680224755</v>
      </c>
      <c r="AX211" s="1" t="s">
        <v>120</v>
      </c>
      <c r="AY211" s="23">
        <v>32.880314960629903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59.430925860866708</v>
      </c>
      <c r="BG211" s="24">
        <v>37.31242374444092</v>
      </c>
      <c r="BH211" s="24">
        <v>3.2566503946923722</v>
      </c>
      <c r="BI211" s="21"/>
      <c r="BJ211" s="25">
        <f t="shared" ca="1" si="25"/>
        <v>1</v>
      </c>
      <c r="BK211" s="24">
        <f t="shared" ca="1" si="26"/>
        <v>4.2388394707754102</v>
      </c>
      <c r="BL211" s="23">
        <f t="shared" si="27"/>
        <v>2.9517312946820917</v>
      </c>
      <c r="BM211" s="23">
        <f t="shared" ca="1" si="28"/>
        <v>3.3072049298460304</v>
      </c>
      <c r="BN211" s="22">
        <f t="shared" si="29"/>
        <v>3.19231826073363</v>
      </c>
      <c r="BO211" s="21"/>
      <c r="BP211" s="2"/>
    </row>
    <row r="212" spans="1:68" x14ac:dyDescent="0.2">
      <c r="A212">
        <v>9.9499999999999993</v>
      </c>
      <c r="B212">
        <v>2.1</v>
      </c>
      <c r="C212">
        <v>0.18043999999999999</v>
      </c>
      <c r="D212">
        <v>-8.7349999999999997E-2</v>
      </c>
      <c r="E212">
        <v>8.4459999999999993E-2</v>
      </c>
      <c r="F212">
        <v>1.6815800000000001</v>
      </c>
      <c r="G212">
        <v>1.97403</v>
      </c>
      <c r="H212" s="21"/>
      <c r="I212" s="17">
        <f t="shared" si="23"/>
        <v>32.644356955380573</v>
      </c>
      <c r="J212" s="16">
        <f t="shared" si="24"/>
        <v>-33.044356955380572</v>
      </c>
      <c r="K212" s="10">
        <v>96</v>
      </c>
      <c r="L212" s="16">
        <v>3449.6391076115506</v>
      </c>
      <c r="M212" s="16">
        <v>1422.8674540682398</v>
      </c>
      <c r="N212" s="16">
        <v>14.145888013998249</v>
      </c>
      <c r="O212" s="16">
        <v>4.1497392197125196</v>
      </c>
      <c r="P212" s="16">
        <v>4.7515444361113</v>
      </c>
      <c r="Q212" s="16">
        <v>8.4118384240582628E-2</v>
      </c>
      <c r="R212" s="16">
        <v>1.7703377369532873</v>
      </c>
      <c r="S212" s="16">
        <v>41.792028916581977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124</v>
      </c>
      <c r="AA212" s="15">
        <v>2</v>
      </c>
      <c r="AB212" s="11">
        <v>56.691310476685047</v>
      </c>
      <c r="AC212" s="10">
        <v>39.77200013343424</v>
      </c>
      <c r="AD212" s="19">
        <v>3.5366893898807161</v>
      </c>
      <c r="AE212" s="12">
        <v>414.97392197125203</v>
      </c>
      <c r="AF212" s="10">
        <v>374.66062379447436</v>
      </c>
      <c r="AG212" s="10">
        <v>237.57722180556499</v>
      </c>
      <c r="AH212" s="10">
        <v>568.72061285315101</v>
      </c>
      <c r="AI212" s="10">
        <v>5.6486396868033681</v>
      </c>
      <c r="AJ212" s="10"/>
      <c r="AK212" s="10"/>
      <c r="AL212" s="10"/>
      <c r="AM212" s="10"/>
      <c r="AN212" s="10">
        <v>4.1497392197125196</v>
      </c>
      <c r="AO212" s="10">
        <v>1.6365373882713881</v>
      </c>
      <c r="AP212" s="10">
        <v>1</v>
      </c>
      <c r="AQ212" s="10">
        <v>111.47500000000001</v>
      </c>
      <c r="AR212" s="10"/>
      <c r="AS212" s="10"/>
      <c r="AT212" s="10">
        <v>1.1613830465073955</v>
      </c>
      <c r="AU212" s="10">
        <v>1</v>
      </c>
      <c r="AV212" s="16"/>
      <c r="AW212" s="19">
        <v>56.199093569171154</v>
      </c>
      <c r="AX212" s="1" t="s">
        <v>120</v>
      </c>
      <c r="AY212" s="23">
        <v>33.0443569553806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56.691310476685047</v>
      </c>
      <c r="BG212" s="24">
        <v>39.77200013343424</v>
      </c>
      <c r="BH212" s="24">
        <v>3.5366893898807161</v>
      </c>
      <c r="BI212" s="21"/>
      <c r="BJ212" s="25">
        <f t="shared" ca="1" si="25"/>
        <v>1</v>
      </c>
      <c r="BK212" s="24">
        <f t="shared" ca="1" si="26"/>
        <v>4.2544017345418377</v>
      </c>
      <c r="BL212" s="23">
        <f t="shared" si="27"/>
        <v>2.7791883144829392</v>
      </c>
      <c r="BM212" s="23">
        <f t="shared" ca="1" si="28"/>
        <v>3.2925403131215485</v>
      </c>
      <c r="BN212" s="22">
        <f t="shared" si="29"/>
        <v>3.1778873430740191</v>
      </c>
      <c r="BO212" s="21"/>
      <c r="BP212" s="2"/>
    </row>
    <row r="213" spans="1:68" x14ac:dyDescent="0.2">
      <c r="A213">
        <v>10</v>
      </c>
      <c r="B213">
        <v>2.1</v>
      </c>
      <c r="C213">
        <v>0.18090999999999999</v>
      </c>
      <c r="D213">
        <v>-8.6739999999999998E-2</v>
      </c>
      <c r="E213">
        <v>8.7040000000000006E-2</v>
      </c>
      <c r="F213">
        <v>1.67988</v>
      </c>
      <c r="G213">
        <v>1.9770300000000001</v>
      </c>
      <c r="H213" s="21"/>
      <c r="I213" s="17">
        <f t="shared" si="23"/>
        <v>32.808398950131235</v>
      </c>
      <c r="J213" s="16">
        <f t="shared" si="24"/>
        <v>-33.208398950131233</v>
      </c>
      <c r="K213" s="10">
        <v>96</v>
      </c>
      <c r="L213" s="16">
        <v>3465.3871391076141</v>
      </c>
      <c r="M213" s="16">
        <v>1428.379265091862</v>
      </c>
      <c r="N213" s="16">
        <v>14.216972878390202</v>
      </c>
      <c r="O213" s="16">
        <v>4.2742843942505075</v>
      </c>
      <c r="P213" s="16">
        <v>4.8860259824546688</v>
      </c>
      <c r="Q213" s="16">
        <v>8.8455849531094505E-2</v>
      </c>
      <c r="R213" s="16">
        <v>1.8103843460663622</v>
      </c>
      <c r="S213" s="16">
        <v>42.482054736400109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124</v>
      </c>
      <c r="AA213" s="15">
        <v>2</v>
      </c>
      <c r="AB213" s="11">
        <v>56.824207964192112</v>
      </c>
      <c r="AC213" s="10">
        <v>39.653794196753061</v>
      </c>
      <c r="AD213" s="19">
        <v>3.5219978390548272</v>
      </c>
      <c r="AE213" s="12">
        <v>427.42843942505078</v>
      </c>
      <c r="AF213" s="10">
        <v>389.55562739392576</v>
      </c>
      <c r="AG213" s="10">
        <v>244.30129912273344</v>
      </c>
      <c r="AH213" s="10">
        <v>581.45311250763234</v>
      </c>
      <c r="AI213" s="10">
        <v>5.5236889457910925</v>
      </c>
      <c r="AJ213" s="10"/>
      <c r="AK213" s="10"/>
      <c r="AL213" s="10"/>
      <c r="AM213" s="10"/>
      <c r="AN213" s="10">
        <v>4.2742843942505075</v>
      </c>
      <c r="AO213" s="10">
        <v>1.6722601153333272</v>
      </c>
      <c r="AP213" s="10">
        <v>1</v>
      </c>
      <c r="AQ213" s="10">
        <v>111.47500000000001</v>
      </c>
      <c r="AR213" s="10"/>
      <c r="AS213" s="10"/>
      <c r="AT213" s="10">
        <v>1.2049740314253463</v>
      </c>
      <c r="AU213" s="10">
        <v>1</v>
      </c>
      <c r="AV213" s="16"/>
      <c r="AW213" s="19">
        <v>58.433344109088864</v>
      </c>
      <c r="AX213" s="1" t="s">
        <v>120</v>
      </c>
      <c r="AY213" s="23">
        <v>33.208398950131198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56.824207964192112</v>
      </c>
      <c r="BG213" s="24">
        <v>39.653794196753061</v>
      </c>
      <c r="BH213" s="24">
        <v>3.5219978390548272</v>
      </c>
      <c r="BI213" s="21"/>
      <c r="BJ213" s="25">
        <f t="shared" ca="1" si="25"/>
        <v>1</v>
      </c>
      <c r="BK213" s="24">
        <f t="shared" ca="1" si="26"/>
        <v>4.4152592941736168</v>
      </c>
      <c r="BL213" s="23">
        <f t="shared" si="27"/>
        <v>2.8051546094285964</v>
      </c>
      <c r="BM213" s="23">
        <f t="shared" ca="1" si="28"/>
        <v>3.2806938736455264</v>
      </c>
      <c r="BN213" s="22">
        <f t="shared" si="29"/>
        <v>3.1716568762385196</v>
      </c>
      <c r="BO213" s="21"/>
      <c r="BP213" s="2"/>
    </row>
    <row r="214" spans="1:68" x14ac:dyDescent="0.2">
      <c r="A214">
        <v>10.050000000000001</v>
      </c>
      <c r="B214">
        <v>2.1</v>
      </c>
      <c r="C214">
        <v>0.18103</v>
      </c>
      <c r="D214">
        <v>-8.6120000000000002E-2</v>
      </c>
      <c r="E214">
        <v>8.9029999999999998E-2</v>
      </c>
      <c r="F214">
        <v>1.6770799999999999</v>
      </c>
      <c r="G214">
        <v>1.97925</v>
      </c>
      <c r="H214" s="21"/>
      <c r="I214" s="17">
        <f t="shared" si="23"/>
        <v>32.972440944881889</v>
      </c>
      <c r="J214" s="16">
        <f t="shared" si="24"/>
        <v>-33.372440944881888</v>
      </c>
      <c r="K214" s="10">
        <v>96</v>
      </c>
      <c r="L214" s="16">
        <v>3481.1351706036767</v>
      </c>
      <c r="M214" s="16">
        <v>1433.8910761154839</v>
      </c>
      <c r="N214" s="16">
        <v>14.288057742782152</v>
      </c>
      <c r="O214" s="16">
        <v>4.3060831622176545</v>
      </c>
      <c r="P214" s="16">
        <v>4.925488851155424</v>
      </c>
      <c r="Q214" s="16">
        <v>9.2864420809975382E-2</v>
      </c>
      <c r="R214" s="16">
        <v>1.8853848545041616</v>
      </c>
      <c r="S214" s="16">
        <v>43.014283954011773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124</v>
      </c>
      <c r="AA214" s="15">
        <v>2</v>
      </c>
      <c r="AB214" s="11">
        <v>58.487059436629181</v>
      </c>
      <c r="AC214" s="10">
        <v>38.165016234927393</v>
      </c>
      <c r="AD214" s="19">
        <v>3.3479243284434288</v>
      </c>
      <c r="AE214" s="12">
        <v>430.60831622176545</v>
      </c>
      <c r="AF214" s="10">
        <v>393.27196303542269</v>
      </c>
      <c r="AG214" s="10">
        <v>246.27444255777121</v>
      </c>
      <c r="AH214" s="10">
        <v>590.93951063100928</v>
      </c>
      <c r="AI214" s="10">
        <v>5.3039568956492467</v>
      </c>
      <c r="AJ214" s="10"/>
      <c r="AK214" s="10"/>
      <c r="AL214" s="10"/>
      <c r="AM214" s="10"/>
      <c r="AN214" s="10">
        <v>4.3060831622176545</v>
      </c>
      <c r="AO214" s="10">
        <v>1.692138536029848</v>
      </c>
      <c r="AP214" s="10">
        <v>1</v>
      </c>
      <c r="AQ214" s="10">
        <v>111.47500000000001</v>
      </c>
      <c r="AR214" s="10"/>
      <c r="AS214" s="10"/>
      <c r="AT214" s="10">
        <v>1.2121000191400393</v>
      </c>
      <c r="AU214" s="10">
        <v>1</v>
      </c>
      <c r="AV214" s="16"/>
      <c r="AW214" s="19">
        <v>58.990794455313399</v>
      </c>
      <c r="AX214" s="1" t="s">
        <v>120</v>
      </c>
      <c r="AY214" s="23">
        <v>33.372440944881902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58.487059436629181</v>
      </c>
      <c r="BG214" s="24">
        <v>38.165016234927393</v>
      </c>
      <c r="BH214" s="24">
        <v>3.3479243284434288</v>
      </c>
      <c r="BI214" s="21"/>
      <c r="BJ214" s="25">
        <f t="shared" ca="1" si="25"/>
        <v>1</v>
      </c>
      <c r="BK214" s="24">
        <f t="shared" ca="1" si="26"/>
        <v>4.4423475658719784</v>
      </c>
      <c r="BL214" s="23">
        <f t="shared" si="27"/>
        <v>2.9157524804647545</v>
      </c>
      <c r="BM214" s="23">
        <f t="shared" ca="1" si="28"/>
        <v>3.2869827762339332</v>
      </c>
      <c r="BN214" s="22">
        <f t="shared" si="29"/>
        <v>3.1768263882417913</v>
      </c>
      <c r="BO214" s="21"/>
      <c r="BP214" s="2"/>
    </row>
    <row r="215" spans="1:68" x14ac:dyDescent="0.2">
      <c r="A215">
        <v>10.1</v>
      </c>
      <c r="B215">
        <v>2.1</v>
      </c>
      <c r="C215">
        <v>0.18123</v>
      </c>
      <c r="D215">
        <v>-8.5809999999999997E-2</v>
      </c>
      <c r="E215">
        <v>8.9609999999999995E-2</v>
      </c>
      <c r="F215">
        <v>1.6777</v>
      </c>
      <c r="G215">
        <v>1.9818800000000001</v>
      </c>
      <c r="H215" s="21"/>
      <c r="I215" s="17">
        <f t="shared" si="23"/>
        <v>33.136482939632543</v>
      </c>
      <c r="J215" s="16">
        <f t="shared" si="24"/>
        <v>-33.536482939632542</v>
      </c>
      <c r="K215" s="10">
        <v>96</v>
      </c>
      <c r="L215" s="16">
        <v>3496.8832020997397</v>
      </c>
      <c r="M215" s="16">
        <v>1439.4028871391058</v>
      </c>
      <c r="N215" s="16">
        <v>14.3591426071741</v>
      </c>
      <c r="O215" s="16">
        <v>4.3590811088295665</v>
      </c>
      <c r="P215" s="16">
        <v>4.9807205557700955</v>
      </c>
      <c r="Q215" s="16">
        <v>9.5068706449415868E-2</v>
      </c>
      <c r="R215" s="16">
        <v>1.9087339951100064</v>
      </c>
      <c r="S215" s="16">
        <v>43.169406037536774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124</v>
      </c>
      <c r="AA215" s="15">
        <v>2</v>
      </c>
      <c r="AB215" s="11">
        <v>58.690478476907117</v>
      </c>
      <c r="AC215" s="10">
        <v>37.981708661394016</v>
      </c>
      <c r="AD215" s="19">
        <v>3.3278128616988649</v>
      </c>
      <c r="AE215" s="12">
        <v>435.90811088295669</v>
      </c>
      <c r="AF215" s="10">
        <v>398.84345584326275</v>
      </c>
      <c r="AG215" s="10">
        <v>249.03602778850478</v>
      </c>
      <c r="AH215" s="10">
        <v>592.66827628174644</v>
      </c>
      <c r="AI215" s="10">
        <v>5.239074709005572</v>
      </c>
      <c r="AJ215" s="10"/>
      <c r="AK215" s="10"/>
      <c r="AL215" s="10"/>
      <c r="AM215" s="10"/>
      <c r="AN215" s="10">
        <v>4.3590811088295665</v>
      </c>
      <c r="AO215" s="10">
        <v>1.709266172018983</v>
      </c>
      <c r="AP215" s="10">
        <v>1</v>
      </c>
      <c r="AQ215" s="10">
        <v>111.47500000000001</v>
      </c>
      <c r="AR215" s="10"/>
      <c r="AS215" s="10"/>
      <c r="AT215" s="10">
        <v>1.2251558669233857</v>
      </c>
      <c r="AU215" s="10">
        <v>1</v>
      </c>
      <c r="AV215" s="16"/>
      <c r="AW215" s="19">
        <v>59.82651837648941</v>
      </c>
      <c r="AX215" s="1" t="s">
        <v>120</v>
      </c>
      <c r="AY215" s="23">
        <v>33.536482939632499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58.690478476907117</v>
      </c>
      <c r="BG215" s="24">
        <v>37.981708661394016</v>
      </c>
      <c r="BH215" s="24">
        <v>3.3278128616988649</v>
      </c>
      <c r="BI215" s="21"/>
      <c r="BJ215" s="25">
        <f t="shared" ca="1" si="25"/>
        <v>1</v>
      </c>
      <c r="BK215" s="24">
        <f t="shared" ca="1" si="26"/>
        <v>4.4911386292194564</v>
      </c>
      <c r="BL215" s="23">
        <f t="shared" si="27"/>
        <v>2.941228395853126</v>
      </c>
      <c r="BM215" s="23">
        <f t="shared" ca="1" si="28"/>
        <v>3.2848507507073261</v>
      </c>
      <c r="BN215" s="22">
        <f t="shared" si="29"/>
        <v>3.1750775400027549</v>
      </c>
      <c r="BO215" s="21"/>
      <c r="BP215" s="2"/>
    </row>
    <row r="216" spans="1:68" x14ac:dyDescent="0.2">
      <c r="A216">
        <v>10.15</v>
      </c>
      <c r="B216">
        <v>2.1</v>
      </c>
      <c r="C216">
        <v>0.18107999999999999</v>
      </c>
      <c r="D216">
        <v>-8.6180000000000007E-2</v>
      </c>
      <c r="E216">
        <v>9.0010000000000007E-2</v>
      </c>
      <c r="F216">
        <v>1.6692800000000001</v>
      </c>
      <c r="G216">
        <v>1.9839500000000001</v>
      </c>
      <c r="H216" s="21"/>
      <c r="I216" s="17">
        <f t="shared" si="23"/>
        <v>33.300524934383205</v>
      </c>
      <c r="J216" s="16">
        <f t="shared" si="24"/>
        <v>-33.700524934383203</v>
      </c>
      <c r="K216" s="10">
        <v>96</v>
      </c>
      <c r="L216" s="16">
        <v>3512.6312335958032</v>
      </c>
      <c r="M216" s="16">
        <v>1444.914698162728</v>
      </c>
      <c r="N216" s="16">
        <v>14.430227471566054</v>
      </c>
      <c r="O216" s="16">
        <v>4.3193326488706312</v>
      </c>
      <c r="P216" s="16">
        <v>4.9425126185716852</v>
      </c>
      <c r="Q216" s="16">
        <v>9.2437784879761078E-2</v>
      </c>
      <c r="R216" s="16">
        <v>1.8702589555851099</v>
      </c>
      <c r="S216" s="16">
        <v>43.276386784795406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124</v>
      </c>
      <c r="AA216" s="15">
        <v>2</v>
      </c>
      <c r="AB216" s="11">
        <v>58.055539334665923</v>
      </c>
      <c r="AC216" s="10">
        <v>38.553044264522022</v>
      </c>
      <c r="AD216" s="19">
        <v>3.391416400812056</v>
      </c>
      <c r="AE216" s="12">
        <v>431.93326488706316</v>
      </c>
      <c r="AF216" s="10">
        <v>393.42204961426955</v>
      </c>
      <c r="AG216" s="10">
        <v>247.12563092858426</v>
      </c>
      <c r="AH216" s="10">
        <v>593.40670587214663</v>
      </c>
      <c r="AI216" s="10">
        <v>5.3468531564237338</v>
      </c>
      <c r="AJ216" s="10"/>
      <c r="AK216" s="10"/>
      <c r="AL216" s="10"/>
      <c r="AM216" s="10"/>
      <c r="AN216" s="10">
        <v>4.3193326488706312</v>
      </c>
      <c r="AO216" s="10">
        <v>1.6992504730019773</v>
      </c>
      <c r="AP216" s="10">
        <v>1</v>
      </c>
      <c r="AQ216" s="10">
        <v>111.47500000000001</v>
      </c>
      <c r="AR216" s="10"/>
      <c r="AS216" s="10"/>
      <c r="AT216" s="10">
        <v>1.2028046299467379</v>
      </c>
      <c r="AU216" s="10">
        <v>1</v>
      </c>
      <c r="AV216" s="16"/>
      <c r="AW216" s="19">
        <v>59.01330744214043</v>
      </c>
      <c r="AX216" s="1" t="s">
        <v>120</v>
      </c>
      <c r="AY216" s="23">
        <v>33.700524934383203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58.055539334665923</v>
      </c>
      <c r="BG216" s="24">
        <v>38.553044264522022</v>
      </c>
      <c r="BH216" s="24">
        <v>3.391416400812056</v>
      </c>
      <c r="BI216" s="21"/>
      <c r="BJ216" s="25">
        <f t="shared" ca="1" si="25"/>
        <v>1</v>
      </c>
      <c r="BK216" s="24">
        <f t="shared" ca="1" si="26"/>
        <v>4.4102215941538594</v>
      </c>
      <c r="BL216" s="23">
        <f t="shared" si="27"/>
        <v>2.9011948987554805</v>
      </c>
      <c r="BM216" s="23">
        <f t="shared" ca="1" si="28"/>
        <v>3.2885770492034547</v>
      </c>
      <c r="BN216" s="22">
        <f t="shared" si="29"/>
        <v>3.173858518385039</v>
      </c>
      <c r="BO216" s="21"/>
      <c r="BP216" s="2"/>
    </row>
    <row r="217" spans="1:68" x14ac:dyDescent="0.2">
      <c r="A217">
        <v>10.199999999999999</v>
      </c>
      <c r="B217">
        <v>2.1</v>
      </c>
      <c r="C217">
        <v>0.18113000000000001</v>
      </c>
      <c r="D217">
        <v>-8.7279999999999996E-2</v>
      </c>
      <c r="E217">
        <v>9.1359999999999997E-2</v>
      </c>
      <c r="F217">
        <v>1.67303</v>
      </c>
      <c r="G217">
        <v>1.9922500000000001</v>
      </c>
      <c r="H217" s="21"/>
      <c r="I217" s="17">
        <f t="shared" si="23"/>
        <v>33.464566929133852</v>
      </c>
      <c r="J217" s="16">
        <f t="shared" si="24"/>
        <v>-33.864566929133851</v>
      </c>
      <c r="K217" s="10">
        <v>96</v>
      </c>
      <c r="L217" s="16">
        <v>3528.3792650918654</v>
      </c>
      <c r="M217" s="16">
        <v>1450.4265091863497</v>
      </c>
      <c r="N217" s="16">
        <v>14.501312335958001</v>
      </c>
      <c r="O217" s="16">
        <v>4.332582135523614</v>
      </c>
      <c r="P217" s="16">
        <v>4.9609613695414367</v>
      </c>
      <c r="Q217" s="16">
        <v>8.4616126159165972E-2</v>
      </c>
      <c r="R217" s="16">
        <v>1.7056396906994544</v>
      </c>
      <c r="S217" s="16">
        <v>43.637446806793257</v>
      </c>
      <c r="T217" s="20" t="s">
        <v>122</v>
      </c>
      <c r="U217" s="10">
        <v>4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124</v>
      </c>
      <c r="AA217" s="15">
        <v>2</v>
      </c>
      <c r="AB217" s="11">
        <v>54.00548872765917</v>
      </c>
      <c r="AC217" s="10">
        <v>42.133619311097867</v>
      </c>
      <c r="AD217" s="19">
        <v>3.8608919612429609</v>
      </c>
      <c r="AE217" s="12">
        <v>433.25821355236138</v>
      </c>
      <c r="AF217" s="10">
        <v>394.66613611094255</v>
      </c>
      <c r="AG217" s="10">
        <v>248.04806847707184</v>
      </c>
      <c r="AH217" s="10">
        <v>599.37190911432526</v>
      </c>
      <c r="AI217" s="10">
        <v>5.8629029651034719</v>
      </c>
      <c r="AJ217" s="10"/>
      <c r="AK217" s="10"/>
      <c r="AL217" s="10"/>
      <c r="AM217" s="10"/>
      <c r="AN217" s="10">
        <v>2.8883880903490762</v>
      </c>
      <c r="AO217" s="10">
        <v>1.6857072453003696</v>
      </c>
      <c r="AP217" s="10">
        <v>1</v>
      </c>
      <c r="AQ217" s="10">
        <v>114.66</v>
      </c>
      <c r="AR217" s="10"/>
      <c r="AS217" s="10"/>
      <c r="AT217" s="10">
        <v>1.2019495997717169</v>
      </c>
      <c r="AU217" s="10">
        <v>1</v>
      </c>
      <c r="AV217" s="16"/>
      <c r="AW217" s="19">
        <v>59.199920416641383</v>
      </c>
      <c r="AX217" s="1" t="s">
        <v>120</v>
      </c>
      <c r="AY217" s="23">
        <v>33.8645669291339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54.00548872765917</v>
      </c>
      <c r="BG217" s="24">
        <v>42.133619311097867</v>
      </c>
      <c r="BH217" s="24">
        <v>3.8608919612429609</v>
      </c>
      <c r="BI217" s="21"/>
      <c r="BJ217" s="25">
        <f t="shared" ca="1" si="25"/>
        <v>1</v>
      </c>
      <c r="BK217" s="24">
        <f t="shared" ca="1" si="26"/>
        <v>4.4080437261020649</v>
      </c>
      <c r="BL217" s="23">
        <f t="shared" si="27"/>
        <v>2.6469242448537385</v>
      </c>
      <c r="BM217" s="23">
        <f t="shared" ca="1" si="28"/>
        <v>3.2685602248087795</v>
      </c>
      <c r="BN217" s="22">
        <f t="shared" si="29"/>
        <v>3.153810535376818</v>
      </c>
      <c r="BO217" s="21"/>
      <c r="BP217" s="2"/>
    </row>
    <row r="218" spans="1:68" x14ac:dyDescent="0.2">
      <c r="A218">
        <v>10.25</v>
      </c>
      <c r="B218">
        <v>2</v>
      </c>
      <c r="C218">
        <v>0.18076999999999999</v>
      </c>
      <c r="D218">
        <v>-8.8260000000000005E-2</v>
      </c>
      <c r="E218">
        <v>9.2730000000000007E-2</v>
      </c>
      <c r="F218">
        <v>1.6661999999999999</v>
      </c>
      <c r="G218">
        <v>1.9903999999999999</v>
      </c>
      <c r="H218" s="21"/>
      <c r="I218" s="17">
        <f t="shared" si="23"/>
        <v>33.628608923884514</v>
      </c>
      <c r="J218" s="16">
        <f t="shared" si="24"/>
        <v>-34.028608923884512</v>
      </c>
      <c r="K218" s="10">
        <v>96</v>
      </c>
      <c r="L218" s="16">
        <v>3544.1272965879289</v>
      </c>
      <c r="M218" s="16">
        <v>1455.9383202099718</v>
      </c>
      <c r="N218" s="16">
        <v>14.572397200349956</v>
      </c>
      <c r="O218" s="16">
        <v>4.2371858316221704</v>
      </c>
      <c r="P218" s="16">
        <v>4.8708413560947887</v>
      </c>
      <c r="Q218" s="16">
        <v>7.7647739298999305E-2</v>
      </c>
      <c r="R218" s="16">
        <v>1.5941340237213886</v>
      </c>
      <c r="S218" s="16">
        <v>44.003855866154055</v>
      </c>
      <c r="T218" s="20" t="s">
        <v>119</v>
      </c>
      <c r="U218" s="10">
        <v>1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124</v>
      </c>
      <c r="AA218" s="15">
        <v>2</v>
      </c>
      <c r="AB218" s="11">
        <v>52.056057031171463</v>
      </c>
      <c r="AC218" s="10">
        <v>43.8118175833538</v>
      </c>
      <c r="AD218" s="19">
        <v>4.1321253854747368</v>
      </c>
      <c r="AE218" s="12">
        <v>423.71858316221704</v>
      </c>
      <c r="AF218" s="10">
        <v>383.13742679392135</v>
      </c>
      <c r="AG218" s="10">
        <v>243.54206780473945</v>
      </c>
      <c r="AH218" s="10">
        <v>605.4471496965416</v>
      </c>
      <c r="AI218" s="10">
        <v>6.2729982869669492</v>
      </c>
      <c r="AJ218" s="10"/>
      <c r="AK218" s="10"/>
      <c r="AL218" s="10"/>
      <c r="AM218" s="10"/>
      <c r="AN218" s="10">
        <v>2.1185929158110852</v>
      </c>
      <c r="AO218" s="10">
        <v>1.6553339714890152</v>
      </c>
      <c r="AP218" s="10">
        <v>1</v>
      </c>
      <c r="AQ218" s="10">
        <v>111.47500000000001</v>
      </c>
      <c r="AR218" s="10"/>
      <c r="AS218" s="10"/>
      <c r="AT218" s="10">
        <v>1.1604470446570434</v>
      </c>
      <c r="AU218" s="10">
        <v>1</v>
      </c>
      <c r="AV218" s="16"/>
      <c r="AW218" s="19">
        <v>57.470614019088202</v>
      </c>
      <c r="AX218" s="1" t="s">
        <v>120</v>
      </c>
      <c r="AY218" s="23">
        <v>34.028608923884498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52.056057031171463</v>
      </c>
      <c r="BG218" s="24">
        <v>43.8118175833538</v>
      </c>
      <c r="BH218" s="24">
        <v>4.1321253854747368</v>
      </c>
      <c r="BI218" s="21"/>
      <c r="BJ218" s="25">
        <f t="shared" ca="1" si="25"/>
        <v>1</v>
      </c>
      <c r="BK218" s="24">
        <f t="shared" ca="1" si="26"/>
        <v>4.256743111691609</v>
      </c>
      <c r="BL218" s="23">
        <f t="shared" si="27"/>
        <v>2.5057537719962895</v>
      </c>
      <c r="BM218" s="23">
        <f t="shared" ca="1" si="28"/>
        <v>3.2698321823359602</v>
      </c>
      <c r="BN218" s="22">
        <f t="shared" si="29"/>
        <v>3.1475016671442688</v>
      </c>
      <c r="BO218" s="21"/>
      <c r="BP218" s="2"/>
    </row>
    <row r="219" spans="1:68" x14ac:dyDescent="0.2">
      <c r="A219">
        <v>10.3</v>
      </c>
      <c r="B219">
        <v>2.1</v>
      </c>
      <c r="C219">
        <v>0.18007000000000001</v>
      </c>
      <c r="D219">
        <v>-9.0520000000000003E-2</v>
      </c>
      <c r="E219">
        <v>9.4240000000000004E-2</v>
      </c>
      <c r="F219">
        <v>1.66818</v>
      </c>
      <c r="G219">
        <v>1.9951000000000001</v>
      </c>
      <c r="H219" s="21"/>
      <c r="I219" s="17">
        <f t="shared" si="23"/>
        <v>33.792650918635168</v>
      </c>
      <c r="J219" s="16">
        <f t="shared" si="24"/>
        <v>-34.192650918635167</v>
      </c>
      <c r="K219" s="10">
        <v>96</v>
      </c>
      <c r="L219" s="16">
        <v>3559.8753280839919</v>
      </c>
      <c r="M219" s="16">
        <v>1461.4501312335938</v>
      </c>
      <c r="N219" s="16">
        <v>14.643482064741907</v>
      </c>
      <c r="O219" s="16">
        <v>4.051693018480492</v>
      </c>
      <c r="P219" s="16">
        <v>4.6911640163740893</v>
      </c>
      <c r="Q219" s="16">
        <v>6.1577785927594698E-2</v>
      </c>
      <c r="R219" s="16">
        <v>1.312633404260924</v>
      </c>
      <c r="S219" s="16">
        <v>44.40770818705537</v>
      </c>
      <c r="T219" s="20" t="s">
        <v>119</v>
      </c>
      <c r="U219" s="10">
        <v>1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124</v>
      </c>
      <c r="AA219" s="15">
        <v>2</v>
      </c>
      <c r="AB219" s="11">
        <v>46.785902439789382</v>
      </c>
      <c r="AC219" s="10">
        <v>48.166559754474427</v>
      </c>
      <c r="AD219" s="19">
        <v>5.0475378057361908</v>
      </c>
      <c r="AE219" s="12">
        <v>405.1693018480492</v>
      </c>
      <c r="AF219" s="10">
        <v>361.07256144465896</v>
      </c>
      <c r="AG219" s="10">
        <v>234.55820081870448</v>
      </c>
      <c r="AH219" s="10">
        <v>612.29265165901984</v>
      </c>
      <c r="AI219" s="10">
        <v>7.6182732875295693</v>
      </c>
      <c r="AJ219" s="10"/>
      <c r="AK219" s="10"/>
      <c r="AL219" s="10"/>
      <c r="AM219" s="10"/>
      <c r="AN219" s="10">
        <v>2.025846509240246</v>
      </c>
      <c r="AO219" s="10">
        <v>1.5833039796991306</v>
      </c>
      <c r="AP219" s="10">
        <v>1</v>
      </c>
      <c r="AQ219" s="10">
        <v>111.47500000000001</v>
      </c>
      <c r="AR219" s="10"/>
      <c r="AS219" s="10"/>
      <c r="AT219" s="10">
        <v>1.0860303922701613</v>
      </c>
      <c r="AU219" s="10">
        <v>1</v>
      </c>
      <c r="AV219" s="16"/>
      <c r="AW219" s="19">
        <v>54.160884216698847</v>
      </c>
      <c r="AX219" s="1" t="s">
        <v>120</v>
      </c>
      <c r="AY219" s="23">
        <v>34.192650918635202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46.785902439789382</v>
      </c>
      <c r="BG219" s="24">
        <v>48.166559754474427</v>
      </c>
      <c r="BH219" s="24">
        <v>5.0475378057361908</v>
      </c>
      <c r="BI219" s="21"/>
      <c r="BJ219" s="25">
        <f t="shared" ca="1" si="25"/>
        <v>1</v>
      </c>
      <c r="BK219" s="24">
        <f t="shared" ca="1" si="26"/>
        <v>3.9840242100833914</v>
      </c>
      <c r="BL219" s="23">
        <f t="shared" si="27"/>
        <v>2.1151837224290939</v>
      </c>
      <c r="BM219" s="23">
        <f t="shared" ca="1" si="28"/>
        <v>3.2593178333972528</v>
      </c>
      <c r="BN219" s="22">
        <f t="shared" si="29"/>
        <v>3.1250194398000248</v>
      </c>
      <c r="BO219" s="21"/>
      <c r="BP219" s="2"/>
    </row>
    <row r="220" spans="1:68" x14ac:dyDescent="0.2">
      <c r="A220">
        <v>10.35</v>
      </c>
      <c r="B220">
        <v>2.1</v>
      </c>
      <c r="C220">
        <v>0.18010999999999999</v>
      </c>
      <c r="D220">
        <v>-9.0630000000000002E-2</v>
      </c>
      <c r="E220">
        <v>9.5949999999999994E-2</v>
      </c>
      <c r="F220">
        <v>1.6649499999999999</v>
      </c>
      <c r="G220">
        <v>1.9996</v>
      </c>
      <c r="H220" s="21"/>
      <c r="I220" s="17">
        <f t="shared" si="23"/>
        <v>33.956692913385822</v>
      </c>
      <c r="J220" s="16">
        <f t="shared" si="24"/>
        <v>-34.356692913385821</v>
      </c>
      <c r="K220" s="10">
        <v>96</v>
      </c>
      <c r="L220" s="16">
        <v>3575.623359580055</v>
      </c>
      <c r="M220" s="16">
        <v>1466.9619422572157</v>
      </c>
      <c r="N220" s="16">
        <v>14.714566929133857</v>
      </c>
      <c r="O220" s="16">
        <v>4.0622926078028705</v>
      </c>
      <c r="P220" s="16">
        <v>4.7083493404977084</v>
      </c>
      <c r="Q220" s="16">
        <v>6.0795620055535189E-2</v>
      </c>
      <c r="R220" s="16">
        <v>1.2912300183976713</v>
      </c>
      <c r="S220" s="16">
        <v>44.865050881585987</v>
      </c>
      <c r="T220" s="20" t="s">
        <v>119</v>
      </c>
      <c r="U220" s="10">
        <v>1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124</v>
      </c>
      <c r="AA220" s="15">
        <v>2</v>
      </c>
      <c r="AB220" s="11">
        <v>46.250172236596249</v>
      </c>
      <c r="AC220" s="10">
        <v>48.592225321610549</v>
      </c>
      <c r="AD220" s="19">
        <v>5.1576024417932018</v>
      </c>
      <c r="AE220" s="12">
        <v>406.22926078028706</v>
      </c>
      <c r="AF220" s="10">
        <v>362.16800948884571</v>
      </c>
      <c r="AG220" s="10">
        <v>235.41746702488541</v>
      </c>
      <c r="AH220" s="10">
        <v>620.2385270218723</v>
      </c>
      <c r="AI220" s="10">
        <v>7.7445535323050505</v>
      </c>
      <c r="AJ220" s="10"/>
      <c r="AK220" s="10"/>
      <c r="AL220" s="10"/>
      <c r="AM220" s="10"/>
      <c r="AN220" s="10">
        <v>2.0311463039014352</v>
      </c>
      <c r="AO220" s="10">
        <v>1.5863076602140862</v>
      </c>
      <c r="AP220" s="10">
        <v>1</v>
      </c>
      <c r="AQ220" s="10">
        <v>111.47500000000001</v>
      </c>
      <c r="AR220" s="10"/>
      <c r="AS220" s="10"/>
      <c r="AT220" s="10">
        <v>1.085162267819328</v>
      </c>
      <c r="AU220" s="10">
        <v>1</v>
      </c>
      <c r="AV220" s="16"/>
      <c r="AW220" s="19">
        <v>54.32520142332686</v>
      </c>
      <c r="AX220" s="1" t="s">
        <v>120</v>
      </c>
      <c r="AY220" s="23">
        <v>34.3566929133858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46.250172236596249</v>
      </c>
      <c r="BG220" s="24">
        <v>48.592225321610549</v>
      </c>
      <c r="BH220" s="24">
        <v>5.1576024417932018</v>
      </c>
      <c r="BI220" s="21"/>
      <c r="BJ220" s="25">
        <f t="shared" ca="1" si="25"/>
        <v>1</v>
      </c>
      <c r="BK220" s="24">
        <f t="shared" ca="1" si="26"/>
        <v>3.9817497326670201</v>
      </c>
      <c r="BL220" s="23">
        <f t="shared" si="27"/>
        <v>2.0816584861570897</v>
      </c>
      <c r="BM220" s="23">
        <f t="shared" ca="1" si="28"/>
        <v>3.2562523258604079</v>
      </c>
      <c r="BN220" s="22">
        <f t="shared" si="29"/>
        <v>3.1205323736306658</v>
      </c>
      <c r="BO220" s="21"/>
      <c r="BP220" s="2"/>
    </row>
    <row r="221" spans="1:68" x14ac:dyDescent="0.2">
      <c r="A221">
        <v>10.4</v>
      </c>
      <c r="B221">
        <v>2.1</v>
      </c>
      <c r="C221">
        <v>0.18079000000000001</v>
      </c>
      <c r="D221">
        <v>-8.8779999999999998E-2</v>
      </c>
      <c r="E221">
        <v>9.6990000000000007E-2</v>
      </c>
      <c r="F221">
        <v>1.6576500000000001</v>
      </c>
      <c r="G221">
        <v>1.99465</v>
      </c>
      <c r="H221" s="21"/>
      <c r="I221" s="17">
        <f t="shared" si="23"/>
        <v>34.120734908136484</v>
      </c>
      <c r="J221" s="16">
        <f t="shared" si="24"/>
        <v>-34.520734908136482</v>
      </c>
      <c r="K221" s="10">
        <v>96</v>
      </c>
      <c r="L221" s="16">
        <v>3591.3713910761185</v>
      </c>
      <c r="M221" s="16">
        <v>1472.4737532808379</v>
      </c>
      <c r="N221" s="16">
        <v>14.78565179352581</v>
      </c>
      <c r="O221" s="16">
        <v>4.2424856262833668</v>
      </c>
      <c r="P221" s="16">
        <v>4.8925477181555674</v>
      </c>
      <c r="Q221" s="16">
        <v>7.395022790380891E-2</v>
      </c>
      <c r="R221" s="16">
        <v>1.5114871057749697</v>
      </c>
      <c r="S221" s="16">
        <v>45.143200824458411</v>
      </c>
      <c r="T221" s="20" t="s">
        <v>119</v>
      </c>
      <c r="U221" s="10">
        <v>1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124</v>
      </c>
      <c r="AA221" s="15">
        <v>2</v>
      </c>
      <c r="AB221" s="11">
        <v>50.163432996391791</v>
      </c>
      <c r="AC221" s="10">
        <v>45.408395853707553</v>
      </c>
      <c r="AD221" s="19">
        <v>4.4281711499006562</v>
      </c>
      <c r="AE221" s="12">
        <v>424.24856262833663</v>
      </c>
      <c r="AF221" s="10">
        <v>382.91205206647243</v>
      </c>
      <c r="AG221" s="10">
        <v>244.62738590777838</v>
      </c>
      <c r="AH221" s="10">
        <v>624.49815149347069</v>
      </c>
      <c r="AI221" s="10">
        <v>6.6160008655004701</v>
      </c>
      <c r="AJ221" s="10"/>
      <c r="AK221" s="10"/>
      <c r="AL221" s="10"/>
      <c r="AM221" s="10"/>
      <c r="AN221" s="10">
        <v>2.1212428131416834</v>
      </c>
      <c r="AO221" s="10">
        <v>1.6567538325228881</v>
      </c>
      <c r="AP221" s="10">
        <v>1</v>
      </c>
      <c r="AQ221" s="10">
        <v>111.47500000000001</v>
      </c>
      <c r="AR221" s="10"/>
      <c r="AS221" s="10"/>
      <c r="AT221" s="10">
        <v>1.145963898740856</v>
      </c>
      <c r="AU221" s="10">
        <v>1</v>
      </c>
      <c r="AV221" s="16"/>
      <c r="AW221" s="19">
        <v>57.436807809970865</v>
      </c>
      <c r="AX221" s="1" t="s">
        <v>120</v>
      </c>
      <c r="AY221" s="23">
        <v>34.520734908136497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50.163432996391791</v>
      </c>
      <c r="BG221" s="24">
        <v>45.408395853707553</v>
      </c>
      <c r="BH221" s="24">
        <v>4.4281711499006562</v>
      </c>
      <c r="BI221" s="21"/>
      <c r="BJ221" s="25">
        <f t="shared" ca="1" si="25"/>
        <v>1</v>
      </c>
      <c r="BK221" s="24">
        <f t="shared" ca="1" si="26"/>
        <v>4.2063391835913535</v>
      </c>
      <c r="BL221" s="23">
        <f t="shared" si="27"/>
        <v>2.387908384801245</v>
      </c>
      <c r="BM221" s="23">
        <f t="shared" ca="1" si="28"/>
        <v>3.2640345028375988</v>
      </c>
      <c r="BN221" s="22">
        <f t="shared" si="29"/>
        <v>3.1353919308652203</v>
      </c>
      <c r="BO221" s="21"/>
      <c r="BP221" s="2"/>
    </row>
    <row r="222" spans="1:68" x14ac:dyDescent="0.2">
      <c r="A222">
        <v>10.45</v>
      </c>
      <c r="B222">
        <v>2.1</v>
      </c>
      <c r="C222">
        <v>0.18064</v>
      </c>
      <c r="D222">
        <v>-8.6830000000000004E-2</v>
      </c>
      <c r="E222">
        <v>9.8430000000000004E-2</v>
      </c>
      <c r="F222">
        <v>1.6569499999999999</v>
      </c>
      <c r="G222">
        <v>1.9993300000000001</v>
      </c>
      <c r="H222" s="21"/>
      <c r="I222" s="17">
        <f t="shared" si="23"/>
        <v>34.284776902887138</v>
      </c>
      <c r="J222" s="16">
        <f t="shared" si="24"/>
        <v>-34.684776902887137</v>
      </c>
      <c r="K222" s="10">
        <v>96</v>
      </c>
      <c r="L222" s="16">
        <v>3607.1194225721811</v>
      </c>
      <c r="M222" s="16">
        <v>1477.9855643044598</v>
      </c>
      <c r="N222" s="16">
        <v>14.856736657917757</v>
      </c>
      <c r="O222" s="16">
        <v>4.2027371663244315</v>
      </c>
      <c r="P222" s="16">
        <v>4.8583451401345199</v>
      </c>
      <c r="Q222" s="16">
        <v>8.7815895635773036E-2</v>
      </c>
      <c r="R222" s="16">
        <v>1.8075269068541628</v>
      </c>
      <c r="S222" s="16">
        <v>45.52833151458946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124</v>
      </c>
      <c r="AA222" s="15">
        <v>2</v>
      </c>
      <c r="AB222" s="11">
        <v>57.686795142903961</v>
      </c>
      <c r="AC222" s="10">
        <v>38.883708775934728</v>
      </c>
      <c r="AD222" s="19">
        <v>3.4294960811613135</v>
      </c>
      <c r="AE222" s="12">
        <v>420.2737166324431</v>
      </c>
      <c r="AF222" s="10">
        <v>377.96186456422794</v>
      </c>
      <c r="AG222" s="10">
        <v>242.917257006726</v>
      </c>
      <c r="AH222" s="10">
        <v>630.95852276581786</v>
      </c>
      <c r="AI222" s="10">
        <v>5.5324211009417814</v>
      </c>
      <c r="AJ222" s="10"/>
      <c r="AK222" s="10"/>
      <c r="AL222" s="10"/>
      <c r="AM222" s="10"/>
      <c r="AN222" s="10">
        <v>4.2027371663244315</v>
      </c>
      <c r="AO222" s="10">
        <v>1.6899871925692365</v>
      </c>
      <c r="AP222" s="10">
        <v>1</v>
      </c>
      <c r="AQ222" s="10">
        <v>111.47500000000001</v>
      </c>
      <c r="AR222" s="10"/>
      <c r="AS222" s="10"/>
      <c r="AT222" s="10">
        <v>1.1259566350320678</v>
      </c>
      <c r="AU222" s="10">
        <v>1</v>
      </c>
      <c r="AV222" s="16"/>
      <c r="AW222" s="19">
        <v>56.694279684634189</v>
      </c>
      <c r="AX222" s="1" t="s">
        <v>120</v>
      </c>
      <c r="AY222" s="23">
        <v>34.684776902887101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57.686795142903961</v>
      </c>
      <c r="BG222" s="24">
        <v>38.883708775934728</v>
      </c>
      <c r="BH222" s="24">
        <v>3.4294960811613135</v>
      </c>
      <c r="BI222" s="21"/>
      <c r="BJ222" s="25">
        <f t="shared" ca="1" si="25"/>
        <v>1</v>
      </c>
      <c r="BK222" s="24">
        <f t="shared" ca="1" si="26"/>
        <v>4.1337148381229447</v>
      </c>
      <c r="BL222" s="23">
        <f t="shared" si="27"/>
        <v>2.8746993096951239</v>
      </c>
      <c r="BM222" s="23">
        <f t="shared" ca="1" si="28"/>
        <v>3.3107468933061348</v>
      </c>
      <c r="BN222" s="22">
        <f t="shared" si="29"/>
        <v>3.1735209429155371</v>
      </c>
      <c r="BO222" s="21"/>
      <c r="BP222" s="2"/>
    </row>
    <row r="223" spans="1:68" x14ac:dyDescent="0.2">
      <c r="A223">
        <v>10.5</v>
      </c>
      <c r="B223">
        <v>2.1</v>
      </c>
      <c r="C223">
        <v>0.18049000000000001</v>
      </c>
      <c r="D223">
        <v>-8.6300000000000002E-2</v>
      </c>
      <c r="E223">
        <v>9.7790000000000002E-2</v>
      </c>
      <c r="F223">
        <v>1.6535</v>
      </c>
      <c r="G223">
        <v>2.0004</v>
      </c>
      <c r="H223" s="21"/>
      <c r="I223" s="17">
        <f t="shared" si="23"/>
        <v>34.448818897637793</v>
      </c>
      <c r="J223" s="16">
        <f t="shared" si="24"/>
        <v>-34.848818897637791</v>
      </c>
      <c r="K223" s="10">
        <v>96</v>
      </c>
      <c r="L223" s="16">
        <v>3622.8674540682441</v>
      </c>
      <c r="M223" s="16">
        <v>1483.4973753280817</v>
      </c>
      <c r="N223" s="16">
        <v>14.927821522309708</v>
      </c>
      <c r="O223" s="16">
        <v>4.1629887063655033</v>
      </c>
      <c r="P223" s="16">
        <v>4.816131843758753</v>
      </c>
      <c r="Q223" s="16">
        <v>9.1584513019332542E-2</v>
      </c>
      <c r="R223" s="16">
        <v>1.9016197228491021</v>
      </c>
      <c r="S223" s="16">
        <v>45.357162318975668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124</v>
      </c>
      <c r="AA223" s="15">
        <v>2</v>
      </c>
      <c r="AB223" s="11">
        <v>60.284863814840321</v>
      </c>
      <c r="AC223" s="10">
        <v>36.536754100544719</v>
      </c>
      <c r="AD223" s="19">
        <v>3.1783820846149604</v>
      </c>
      <c r="AE223" s="12">
        <v>416.2988706365503</v>
      </c>
      <c r="AF223" s="10">
        <v>372.06923960848701</v>
      </c>
      <c r="AG223" s="10">
        <v>240.80659218793764</v>
      </c>
      <c r="AH223" s="10">
        <v>625.97501067427118</v>
      </c>
      <c r="AI223" s="10">
        <v>5.2586749494885856</v>
      </c>
      <c r="AJ223" s="10"/>
      <c r="AK223" s="10"/>
      <c r="AL223" s="10"/>
      <c r="AM223" s="10"/>
      <c r="AN223" s="10">
        <v>4.1629887063655033</v>
      </c>
      <c r="AO223" s="10">
        <v>1.6951866155969548</v>
      </c>
      <c r="AP223" s="10">
        <v>1</v>
      </c>
      <c r="AQ223" s="10">
        <v>111.47500000000001</v>
      </c>
      <c r="AR223" s="10"/>
      <c r="AS223" s="10"/>
      <c r="AT223" s="10">
        <v>1.1031815813405212</v>
      </c>
      <c r="AU223" s="10">
        <v>1</v>
      </c>
      <c r="AV223" s="16"/>
      <c r="AW223" s="19">
        <v>55.810385941273054</v>
      </c>
      <c r="AX223" s="1" t="s">
        <v>120</v>
      </c>
      <c r="AY223" s="23">
        <v>34.848818897637798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60.284863814840321</v>
      </c>
      <c r="BG223" s="24">
        <v>36.536754100544719</v>
      </c>
      <c r="BH223" s="24">
        <v>3.1783820846149604</v>
      </c>
      <c r="BI223" s="21"/>
      <c r="BJ223" s="25">
        <f t="shared" ca="1" si="25"/>
        <v>1</v>
      </c>
      <c r="BK223" s="24">
        <f t="shared" ca="1" si="26"/>
        <v>4.0508303778564203</v>
      </c>
      <c r="BL223" s="23">
        <f t="shared" si="27"/>
        <v>3.0480437455449674</v>
      </c>
      <c r="BM223" s="23">
        <f t="shared" ca="1" si="28"/>
        <v>3.3312673645873119</v>
      </c>
      <c r="BN223" s="22">
        <f t="shared" si="29"/>
        <v>3.1871825683693147</v>
      </c>
      <c r="BO223" s="21"/>
      <c r="BP223" s="2"/>
    </row>
    <row r="224" spans="1:68" x14ac:dyDescent="0.2">
      <c r="A224">
        <v>10.55</v>
      </c>
      <c r="B224">
        <v>2.1</v>
      </c>
      <c r="C224">
        <v>0.18035000000000001</v>
      </c>
      <c r="D224">
        <v>-8.5980000000000001E-2</v>
      </c>
      <c r="E224">
        <v>9.6100000000000005E-2</v>
      </c>
      <c r="F224">
        <v>1.6492500000000001</v>
      </c>
      <c r="G224">
        <v>2.0016500000000002</v>
      </c>
      <c r="H224" s="21"/>
      <c r="I224" s="17">
        <f t="shared" si="23"/>
        <v>34.612860892388454</v>
      </c>
      <c r="J224" s="16">
        <f t="shared" si="24"/>
        <v>-35.012860892388453</v>
      </c>
      <c r="K224" s="10">
        <v>96</v>
      </c>
      <c r="L224" s="16">
        <v>3638.6154855643076</v>
      </c>
      <c r="M224" s="16">
        <v>1489.0091863517039</v>
      </c>
      <c r="N224" s="16">
        <v>14.998906386701663</v>
      </c>
      <c r="O224" s="16">
        <v>4.1258901437371653</v>
      </c>
      <c r="P224" s="16">
        <v>4.7725245724671996</v>
      </c>
      <c r="Q224" s="16">
        <v>9.3859904647142042E-2</v>
      </c>
      <c r="R224" s="16">
        <v>1.9666720039247556</v>
      </c>
      <c r="S224" s="16">
        <v>44.90516866180797</v>
      </c>
      <c r="T224" s="20" t="s">
        <v>33</v>
      </c>
      <c r="U224" s="10">
        <v>3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124</v>
      </c>
      <c r="AA224" s="15">
        <v>2</v>
      </c>
      <c r="AB224" s="11">
        <v>62.114051773725365</v>
      </c>
      <c r="AC224" s="10">
        <v>34.862741848471785</v>
      </c>
      <c r="AD224" s="19">
        <v>3.0232063778028477</v>
      </c>
      <c r="AE224" s="12">
        <v>412.58901437371651</v>
      </c>
      <c r="AF224" s="10">
        <v>366.01261760382982</v>
      </c>
      <c r="AG224" s="10">
        <v>238.62622862335999</v>
      </c>
      <c r="AH224" s="10">
        <v>615.21453823075842</v>
      </c>
      <c r="AI224" s="10">
        <v>5.084731963460948</v>
      </c>
      <c r="AJ224" s="10"/>
      <c r="AK224" s="10"/>
      <c r="AL224" s="10"/>
      <c r="AM224" s="10"/>
      <c r="AN224" s="10">
        <v>4.1258901437371653</v>
      </c>
      <c r="AO224" s="10">
        <v>1.6964826589653255</v>
      </c>
      <c r="AP224" s="10">
        <v>1</v>
      </c>
      <c r="AQ224" s="10">
        <v>111.47500000000001</v>
      </c>
      <c r="AR224" s="10"/>
      <c r="AS224" s="10"/>
      <c r="AT224" s="10">
        <v>1.0800902721739891</v>
      </c>
      <c r="AU224" s="10">
        <v>1</v>
      </c>
      <c r="AV224" s="16"/>
      <c r="AW224" s="19">
        <v>54.901892640574474</v>
      </c>
      <c r="AX224" s="1" t="s">
        <v>120</v>
      </c>
      <c r="AY224" s="23">
        <v>35.012860892388503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62.114051773725365</v>
      </c>
      <c r="BG224" s="24">
        <v>34.862741848471785</v>
      </c>
      <c r="BH224" s="24">
        <v>3.0232063778028477</v>
      </c>
      <c r="BI224" s="21"/>
      <c r="BJ224" s="25">
        <f t="shared" ca="1" si="25"/>
        <v>1</v>
      </c>
      <c r="BK224" s="24">
        <f t="shared" ca="1" si="26"/>
        <v>3.966687186021828</v>
      </c>
      <c r="BL224" s="23">
        <f t="shared" si="27"/>
        <v>3.1782259840755409</v>
      </c>
      <c r="BM224" s="23">
        <f t="shared" ca="1" si="28"/>
        <v>3.3484095351960721</v>
      </c>
      <c r="BN224" s="22">
        <f t="shared" si="29"/>
        <v>3.1975586946501537</v>
      </c>
      <c r="BO224" s="21"/>
      <c r="BP224" s="2"/>
    </row>
    <row r="225" spans="1:68" x14ac:dyDescent="0.2">
      <c r="A225">
        <v>10.6</v>
      </c>
      <c r="B225">
        <v>2.1</v>
      </c>
      <c r="C225">
        <v>0.17988000000000001</v>
      </c>
      <c r="D225">
        <v>-8.5999999999999993E-2</v>
      </c>
      <c r="E225">
        <v>9.4210000000000002E-2</v>
      </c>
      <c r="F225">
        <v>1.64263</v>
      </c>
      <c r="G225">
        <v>1.9986299999999999</v>
      </c>
      <c r="H225" s="21"/>
      <c r="I225" s="17">
        <f t="shared" si="23"/>
        <v>34.776902887139101</v>
      </c>
      <c r="J225" s="16">
        <f t="shared" si="24"/>
        <v>-35.1769028871391</v>
      </c>
      <c r="K225" s="10">
        <v>96</v>
      </c>
      <c r="L225" s="16">
        <v>3654.3635170603698</v>
      </c>
      <c r="M225" s="16">
        <v>1494.5209973753256</v>
      </c>
      <c r="N225" s="16">
        <v>15.06999125109361</v>
      </c>
      <c r="O225" s="16">
        <v>4.0013449691991783</v>
      </c>
      <c r="P225" s="16">
        <v>4.6407004278857364</v>
      </c>
      <c r="Q225" s="16">
        <v>9.3717692670404015E-2</v>
      </c>
      <c r="R225" s="16">
        <v>2.0194730111700183</v>
      </c>
      <c r="S225" s="16">
        <v>44.399684631010963</v>
      </c>
      <c r="T225" s="20" t="s">
        <v>33</v>
      </c>
      <c r="U225" s="10">
        <v>3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124</v>
      </c>
      <c r="AA225" s="15">
        <v>2</v>
      </c>
      <c r="AB225" s="11">
        <v>64.328655235256051</v>
      </c>
      <c r="AC225" s="10">
        <v>32.816406199332178</v>
      </c>
      <c r="AD225" s="19">
        <v>2.8549385654117669</v>
      </c>
      <c r="AE225" s="12">
        <v>400.13449691991781</v>
      </c>
      <c r="AF225" s="10">
        <v>349.57753991800701</v>
      </c>
      <c r="AG225" s="10">
        <v>232.03502139428682</v>
      </c>
      <c r="AH225" s="10">
        <v>603.35369238687133</v>
      </c>
      <c r="AI225" s="10">
        <v>4.9517868992001626</v>
      </c>
      <c r="AJ225" s="10"/>
      <c r="AK225" s="10"/>
      <c r="AL225" s="10"/>
      <c r="AM225" s="10"/>
      <c r="AN225" s="10">
        <v>4.0013449691991783</v>
      </c>
      <c r="AO225" s="10">
        <v>1.6780315544287256</v>
      </c>
      <c r="AP225" s="10">
        <v>1</v>
      </c>
      <c r="AQ225" s="10">
        <v>111.47500000000001</v>
      </c>
      <c r="AR225" s="10"/>
      <c r="AS225" s="10"/>
      <c r="AT225" s="10">
        <v>1.0252112781260008</v>
      </c>
      <c r="AU225" s="10">
        <v>1</v>
      </c>
      <c r="AV225" s="16"/>
      <c r="AW225" s="19">
        <v>52.436630987701051</v>
      </c>
      <c r="AX225" s="1" t="s">
        <v>120</v>
      </c>
      <c r="AY225" s="23">
        <v>35.1769028871391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64.328655235256051</v>
      </c>
      <c r="BG225" s="24">
        <v>32.816406199332178</v>
      </c>
      <c r="BH225" s="24">
        <v>2.8549385654117669</v>
      </c>
      <c r="BI225" s="21"/>
      <c r="BJ225" s="25">
        <f t="shared" ca="1" si="25"/>
        <v>1</v>
      </c>
      <c r="BK225" s="24">
        <f t="shared" ca="1" si="26"/>
        <v>3.7651109275769921</v>
      </c>
      <c r="BL225" s="23">
        <f t="shared" si="27"/>
        <v>3.3309781694773846</v>
      </c>
      <c r="BM225" s="23">
        <f t="shared" ca="1" si="28"/>
        <v>3.3783248383411189</v>
      </c>
      <c r="BN225" s="22">
        <f t="shared" si="29"/>
        <v>3.2137238751969477</v>
      </c>
      <c r="BO225" s="21"/>
      <c r="BP225" s="2"/>
    </row>
    <row r="226" spans="1:68" x14ac:dyDescent="0.2">
      <c r="A226">
        <v>10.65</v>
      </c>
      <c r="B226">
        <v>0.4</v>
      </c>
      <c r="C226">
        <v>0.18021999999999999</v>
      </c>
      <c r="D226">
        <v>-8.6690000000000003E-2</v>
      </c>
      <c r="E226">
        <v>9.1910000000000006E-2</v>
      </c>
      <c r="F226">
        <v>1.6415299999999999</v>
      </c>
      <c r="G226">
        <v>2.0078299999999998</v>
      </c>
      <c r="H226" s="21"/>
      <c r="I226" s="17">
        <f t="shared" si="23"/>
        <v>34.940944881889763</v>
      </c>
      <c r="J226" s="16">
        <f t="shared" si="24"/>
        <v>-35.340944881889762</v>
      </c>
      <c r="K226" s="10">
        <v>96</v>
      </c>
      <c r="L226" s="16">
        <v>3670.1115485564333</v>
      </c>
      <c r="M226" s="16">
        <v>1500.0328083989477</v>
      </c>
      <c r="N226" s="16">
        <v>15.141076115485564</v>
      </c>
      <c r="O226" s="16">
        <v>4.0914414784394202</v>
      </c>
      <c r="P226" s="16">
        <v>4.7219389312529634</v>
      </c>
      <c r="Q226" s="16">
        <v>8.8811379472939697E-2</v>
      </c>
      <c r="R226" s="16">
        <v>1.8808243978999037</v>
      </c>
      <c r="S226" s="16">
        <v>43.784545334273872</v>
      </c>
      <c r="T226" s="20" t="s">
        <v>33</v>
      </c>
      <c r="U226" s="10">
        <v>3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124</v>
      </c>
      <c r="AA226" s="15">
        <v>2</v>
      </c>
      <c r="AB226" s="11">
        <v>60.105730605624508</v>
      </c>
      <c r="AC226" s="10">
        <v>36.699793728753193</v>
      </c>
      <c r="AD226" s="19">
        <v>3.1944756656222997</v>
      </c>
      <c r="AE226" s="12">
        <v>409.14414784394205</v>
      </c>
      <c r="AF226" s="10">
        <v>358.20865610850063</v>
      </c>
      <c r="AG226" s="10">
        <v>236.09694656264816</v>
      </c>
      <c r="AH226" s="10">
        <v>589.2370810722166</v>
      </c>
      <c r="AI226" s="10">
        <v>5.3168174610909071</v>
      </c>
      <c r="AJ226" s="10"/>
      <c r="AK226" s="10"/>
      <c r="AL226" s="10"/>
      <c r="AM226" s="10"/>
      <c r="AN226" s="10">
        <v>4.0914414784394202</v>
      </c>
      <c r="AO226" s="10">
        <v>1.6814172001777017</v>
      </c>
      <c r="AP226" s="10">
        <v>1</v>
      </c>
      <c r="AQ226" s="10">
        <v>111.47500000000001</v>
      </c>
      <c r="AR226" s="10"/>
      <c r="AS226" s="10"/>
      <c r="AT226" s="10">
        <v>1.0477202268991257</v>
      </c>
      <c r="AU226" s="10">
        <v>1</v>
      </c>
      <c r="AV226" s="16"/>
      <c r="AW226" s="19">
        <v>53.731298416275095</v>
      </c>
      <c r="AX226" s="1" t="s">
        <v>120</v>
      </c>
      <c r="AY226" s="23">
        <v>35.340944881889797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60.105730605624508</v>
      </c>
      <c r="BG226" s="24">
        <v>36.699793728753193</v>
      </c>
      <c r="BH226" s="24">
        <v>3.1944756656222997</v>
      </c>
      <c r="BI226" s="21"/>
      <c r="BJ226" s="25">
        <f t="shared" ca="1" si="25"/>
        <v>1</v>
      </c>
      <c r="BK226" s="24">
        <f t="shared" ca="1" si="26"/>
        <v>3.849093354239427</v>
      </c>
      <c r="BL226" s="23">
        <f t="shared" si="27"/>
        <v>3.0763759613329089</v>
      </c>
      <c r="BM226" s="23">
        <f t="shared" ca="1" si="28"/>
        <v>3.3523954908979725</v>
      </c>
      <c r="BN226" s="22">
        <f t="shared" si="29"/>
        <v>3.1925169243999196</v>
      </c>
      <c r="BO226" s="21"/>
      <c r="BP226" s="2"/>
    </row>
    <row r="227" spans="1:68" x14ac:dyDescent="0.2">
      <c r="A227">
        <v>10.7</v>
      </c>
      <c r="B227">
        <v>2</v>
      </c>
      <c r="C227">
        <v>0.18034</v>
      </c>
      <c r="D227">
        <v>-8.6879999999999999E-2</v>
      </c>
      <c r="E227">
        <v>9.1439999999999994E-2</v>
      </c>
      <c r="F227">
        <v>1.6395299999999999</v>
      </c>
      <c r="G227">
        <v>2.0053000000000001</v>
      </c>
      <c r="H227" s="21"/>
      <c r="I227" s="17">
        <f t="shared" si="23"/>
        <v>35.104986876640417</v>
      </c>
      <c r="J227" s="16">
        <f t="shared" si="24"/>
        <v>-35.504986876640416</v>
      </c>
      <c r="K227" s="10">
        <v>96</v>
      </c>
      <c r="L227" s="16">
        <v>3685.8595800524963</v>
      </c>
      <c r="M227" s="16">
        <v>1505.5446194225697</v>
      </c>
      <c r="N227" s="16">
        <v>15.212160979877515</v>
      </c>
      <c r="O227" s="16">
        <v>4.1232402464065681</v>
      </c>
      <c r="P227" s="16">
        <v>4.7519275849764959</v>
      </c>
      <c r="Q227" s="16">
        <v>8.746036569392783E-2</v>
      </c>
      <c r="R227" s="16">
        <v>1.8405239585392468</v>
      </c>
      <c r="S227" s="16">
        <v>43.658842956244982</v>
      </c>
      <c r="T227" s="20" t="s">
        <v>33</v>
      </c>
      <c r="U227" s="10">
        <v>3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124</v>
      </c>
      <c r="AA227" s="15">
        <v>2</v>
      </c>
      <c r="AB227" s="11">
        <v>58.853191162624782</v>
      </c>
      <c r="AC227" s="10">
        <v>37.83490619776898</v>
      </c>
      <c r="AD227" s="19">
        <v>3.3119026396062403</v>
      </c>
      <c r="AE227" s="12">
        <v>412.32402464065683</v>
      </c>
      <c r="AF227" s="10">
        <v>360.81037822326545</v>
      </c>
      <c r="AG227" s="10">
        <v>237.5963792488248</v>
      </c>
      <c r="AH227" s="10">
        <v>585.18888637098792</v>
      </c>
      <c r="AI227" s="10">
        <v>5.4332354401605381</v>
      </c>
      <c r="AJ227" s="10"/>
      <c r="AK227" s="10"/>
      <c r="AL227" s="10"/>
      <c r="AM227" s="10"/>
      <c r="AN227" s="10">
        <v>4.1232402464065681</v>
      </c>
      <c r="AO227" s="10">
        <v>1.6855168141775649</v>
      </c>
      <c r="AP227" s="10">
        <v>1</v>
      </c>
      <c r="AQ227" s="10">
        <v>111.47500000000001</v>
      </c>
      <c r="AR227" s="10"/>
      <c r="AS227" s="10"/>
      <c r="AT227" s="10">
        <v>1.0516262856017189</v>
      </c>
      <c r="AU227" s="10">
        <v>1</v>
      </c>
      <c r="AV227" s="16"/>
      <c r="AW227" s="19">
        <v>54.121556733489818</v>
      </c>
      <c r="AX227" s="1" t="s">
        <v>120</v>
      </c>
      <c r="AY227" s="23">
        <v>35.504986876640402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58.853191162624782</v>
      </c>
      <c r="BG227" s="24">
        <v>37.83490619776898</v>
      </c>
      <c r="BH227" s="24">
        <v>3.3119026396062403</v>
      </c>
      <c r="BI227" s="21"/>
      <c r="BJ227" s="25">
        <f t="shared" ca="1" si="25"/>
        <v>1</v>
      </c>
      <c r="BK227" s="24">
        <f t="shared" ca="1" si="26"/>
        <v>3.864379384605622</v>
      </c>
      <c r="BL227" s="23">
        <f t="shared" si="27"/>
        <v>3.0065463042203389</v>
      </c>
      <c r="BM227" s="23">
        <f t="shared" ca="1" si="28"/>
        <v>3.3458427506588704</v>
      </c>
      <c r="BN227" s="22">
        <f t="shared" si="29"/>
        <v>3.1856919124296761</v>
      </c>
      <c r="BO227" s="21"/>
      <c r="BP227" s="2"/>
    </row>
    <row r="228" spans="1:68" x14ac:dyDescent="0.2">
      <c r="A228">
        <v>10.75</v>
      </c>
      <c r="B228">
        <v>2.1</v>
      </c>
      <c r="C228">
        <v>0.18071000000000001</v>
      </c>
      <c r="D228">
        <v>-8.6050000000000001E-2</v>
      </c>
      <c r="E228">
        <v>9.3729999999999994E-2</v>
      </c>
      <c r="F228">
        <v>1.6325799999999999</v>
      </c>
      <c r="G228">
        <v>2.00163</v>
      </c>
      <c r="H228" s="21"/>
      <c r="I228" s="17">
        <f t="shared" si="23"/>
        <v>35.269028871391072</v>
      </c>
      <c r="J228" s="16">
        <f t="shared" si="24"/>
        <v>-35.66902887139107</v>
      </c>
      <c r="K228" s="10">
        <v>96</v>
      </c>
      <c r="L228" s="16">
        <v>3701.6076115485594</v>
      </c>
      <c r="M228" s="16">
        <v>1511.0564304461916</v>
      </c>
      <c r="N228" s="16">
        <v>15.283245844269466</v>
      </c>
      <c r="O228" s="16">
        <v>4.2212864476386036</v>
      </c>
      <c r="P228" s="16">
        <v>4.8587932790125326</v>
      </c>
      <c r="Q228" s="16">
        <v>9.3362162728558726E-2</v>
      </c>
      <c r="R228" s="16">
        <v>1.9215092589313247</v>
      </c>
      <c r="S228" s="16">
        <v>44.271307734300613</v>
      </c>
      <c r="T228" s="20" t="s">
        <v>33</v>
      </c>
      <c r="U228" s="10">
        <v>3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124</v>
      </c>
      <c r="AA228" s="15">
        <v>2</v>
      </c>
      <c r="AB228" s="11">
        <v>60.177515975997395</v>
      </c>
      <c r="AC228" s="10">
        <v>36.634477957227091</v>
      </c>
      <c r="AD228" s="19">
        <v>3.1880060667755155</v>
      </c>
      <c r="AE228" s="12">
        <v>422.12864476386039</v>
      </c>
      <c r="AF228" s="10">
        <v>372.45645802185425</v>
      </c>
      <c r="AG228" s="10">
        <v>242.93966395062662</v>
      </c>
      <c r="AH228" s="10">
        <v>596.32584459492637</v>
      </c>
      <c r="AI228" s="10">
        <v>5.2042424222101564</v>
      </c>
      <c r="AJ228" s="10"/>
      <c r="AK228" s="10"/>
      <c r="AL228" s="10"/>
      <c r="AM228" s="10"/>
      <c r="AN228" s="10">
        <v>4.2212864476386036</v>
      </c>
      <c r="AO228" s="10">
        <v>1.7201524096782488</v>
      </c>
      <c r="AP228" s="10">
        <v>1</v>
      </c>
      <c r="AQ228" s="10">
        <v>111.47500000000001</v>
      </c>
      <c r="AR228" s="10"/>
      <c r="AS228" s="10"/>
      <c r="AT228" s="10">
        <v>1.0831034864522275</v>
      </c>
      <c r="AU228" s="10">
        <v>1</v>
      </c>
      <c r="AV228" s="16"/>
      <c r="AW228" s="19">
        <v>55.86846870327814</v>
      </c>
      <c r="AX228" s="1" t="s">
        <v>120</v>
      </c>
      <c r="AY228" s="23">
        <v>35.669028871391099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60.177515975997395</v>
      </c>
      <c r="BG228" s="24">
        <v>36.634477957227091</v>
      </c>
      <c r="BH228" s="24">
        <v>3.1880060667755155</v>
      </c>
      <c r="BI228" s="21"/>
      <c r="BJ228" s="25">
        <f t="shared" ca="1" si="25"/>
        <v>1</v>
      </c>
      <c r="BK228" s="24">
        <f t="shared" ca="1" si="26"/>
        <v>3.9813066046117687</v>
      </c>
      <c r="BL228" s="23">
        <f t="shared" si="27"/>
        <v>3.103806165519909</v>
      </c>
      <c r="BM228" s="23">
        <f t="shared" ca="1" si="28"/>
        <v>3.3417564257866763</v>
      </c>
      <c r="BN228" s="22">
        <f t="shared" si="29"/>
        <v>3.1859333699103058</v>
      </c>
      <c r="BO228" s="21"/>
      <c r="BP228" s="2"/>
    </row>
    <row r="229" spans="1:68" x14ac:dyDescent="0.2">
      <c r="A229">
        <v>10.8</v>
      </c>
      <c r="B229">
        <v>2.1</v>
      </c>
      <c r="C229">
        <v>0.18081</v>
      </c>
      <c r="D229">
        <v>-8.5470000000000004E-2</v>
      </c>
      <c r="E229">
        <v>9.665E-2</v>
      </c>
      <c r="F229">
        <v>1.6310500000000001</v>
      </c>
      <c r="G229">
        <v>2.0059499999999999</v>
      </c>
      <c r="H229" s="21"/>
      <c r="I229" s="17">
        <f t="shared" si="23"/>
        <v>35.433070866141733</v>
      </c>
      <c r="J229" s="16">
        <f t="shared" si="24"/>
        <v>-35.833070866141732</v>
      </c>
      <c r="K229" s="10">
        <v>96</v>
      </c>
      <c r="L229" s="16">
        <v>3717.3556430446229</v>
      </c>
      <c r="M229" s="16">
        <v>1516.5682414698138</v>
      </c>
      <c r="N229" s="16">
        <v>15.354330708661418</v>
      </c>
      <c r="O229" s="16">
        <v>4.2477854209445551</v>
      </c>
      <c r="P229" s="16">
        <v>4.8965380684703108</v>
      </c>
      <c r="Q229" s="16">
        <v>9.7486310053963424E-2</v>
      </c>
      <c r="R229" s="16">
        <v>1.9909231520468573</v>
      </c>
      <c r="S229" s="16">
        <v>45.052267189288578</v>
      </c>
      <c r="T229" s="20" t="s">
        <v>33</v>
      </c>
      <c r="U229" s="10">
        <v>3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124</v>
      </c>
      <c r="AA229" s="15">
        <v>2</v>
      </c>
      <c r="AB229" s="11">
        <v>61.798717496688845</v>
      </c>
      <c r="AC229" s="10">
        <v>35.152457303955728</v>
      </c>
      <c r="AD229" s="19">
        <v>3.0488251993554223</v>
      </c>
      <c r="AE229" s="12">
        <v>424.77854209445547</v>
      </c>
      <c r="AF229" s="10">
        <v>375.97066669358912</v>
      </c>
      <c r="AG229" s="10">
        <v>244.82690342351555</v>
      </c>
      <c r="AH229" s="10">
        <v>610.92897903004439</v>
      </c>
      <c r="AI229" s="10">
        <v>5.0227955758709495</v>
      </c>
      <c r="AJ229" s="10"/>
      <c r="AK229" s="10"/>
      <c r="AL229" s="10"/>
      <c r="AM229" s="10"/>
      <c r="AN229" s="10">
        <v>4.2477854209445551</v>
      </c>
      <c r="AO229" s="10">
        <v>1.7390453646168593</v>
      </c>
      <c r="AP229" s="10">
        <v>1</v>
      </c>
      <c r="AQ229" s="10">
        <v>111.47500000000001</v>
      </c>
      <c r="AR229" s="10"/>
      <c r="AS229" s="10"/>
      <c r="AT229" s="10">
        <v>1.089634107941778</v>
      </c>
      <c r="AU229" s="10">
        <v>1</v>
      </c>
      <c r="AV229" s="16"/>
      <c r="AW229" s="19">
        <v>56.395600004038364</v>
      </c>
      <c r="AX229" s="1" t="s">
        <v>120</v>
      </c>
      <c r="AY229" s="23">
        <v>35.833070866141703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61.798717496688845</v>
      </c>
      <c r="BG229" s="24">
        <v>35.152457303955728</v>
      </c>
      <c r="BH229" s="24">
        <v>3.0488251993554223</v>
      </c>
      <c r="BI229" s="21"/>
      <c r="BJ229" s="25">
        <f t="shared" ca="1" si="25"/>
        <v>1</v>
      </c>
      <c r="BK229" s="24">
        <f t="shared" ca="1" si="26"/>
        <v>4.0062295436225055</v>
      </c>
      <c r="BL229" s="23">
        <f t="shared" si="27"/>
        <v>3.2090452532141169</v>
      </c>
      <c r="BM229" s="23">
        <f t="shared" ca="1" si="28"/>
        <v>3.3468757626416283</v>
      </c>
      <c r="BN229" s="22">
        <f t="shared" si="29"/>
        <v>3.1902804882063709</v>
      </c>
      <c r="BO229" s="21"/>
      <c r="BP229" s="2"/>
    </row>
    <row r="230" spans="1:68" x14ac:dyDescent="0.2">
      <c r="A230">
        <v>10.85</v>
      </c>
      <c r="B230">
        <v>2.1</v>
      </c>
      <c r="C230">
        <v>0.18118000000000001</v>
      </c>
      <c r="D230">
        <v>-8.4900000000000003E-2</v>
      </c>
      <c r="E230">
        <v>9.7430000000000003E-2</v>
      </c>
      <c r="F230">
        <v>1.6278999999999999</v>
      </c>
      <c r="G230">
        <v>2.0065</v>
      </c>
      <c r="H230" s="21"/>
      <c r="I230" s="17">
        <f t="shared" si="23"/>
        <v>35.597112860892388</v>
      </c>
      <c r="J230" s="16">
        <f t="shared" si="24"/>
        <v>-35.997112860892386</v>
      </c>
      <c r="K230" s="10">
        <v>96</v>
      </c>
      <c r="L230" s="16">
        <v>3733.1036745406855</v>
      </c>
      <c r="M230" s="16">
        <v>1522.0800524934357</v>
      </c>
      <c r="N230" s="16">
        <v>15.425415573053366</v>
      </c>
      <c r="O230" s="16">
        <v>4.3458316221765907</v>
      </c>
      <c r="P230" s="16">
        <v>4.9975882890853685</v>
      </c>
      <c r="Q230" s="16">
        <v>0.10153935139099909</v>
      </c>
      <c r="R230" s="16">
        <v>2.0317670347667289</v>
      </c>
      <c r="S230" s="16">
        <v>45.260879646442902</v>
      </c>
      <c r="T230" s="20" t="s">
        <v>33</v>
      </c>
      <c r="U230" s="10">
        <v>3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124</v>
      </c>
      <c r="AA230" s="15">
        <v>2</v>
      </c>
      <c r="AB230" s="11">
        <v>62.103510494556801</v>
      </c>
      <c r="AC230" s="10">
        <v>34.872433915402141</v>
      </c>
      <c r="AD230" s="19">
        <v>3.0240555900410566</v>
      </c>
      <c r="AE230" s="12">
        <v>434.58316221765909</v>
      </c>
      <c r="AF230" s="10">
        <v>386.93257314853338</v>
      </c>
      <c r="AG230" s="10">
        <v>249.87941445426841</v>
      </c>
      <c r="AH230" s="10">
        <v>613.75811808115611</v>
      </c>
      <c r="AI230" s="10">
        <v>4.9218241210159803</v>
      </c>
      <c r="AJ230" s="10"/>
      <c r="AK230" s="10"/>
      <c r="AL230" s="10"/>
      <c r="AM230" s="10"/>
      <c r="AN230" s="10">
        <v>4.3458316221765907</v>
      </c>
      <c r="AO230" s="10">
        <v>1.7678237170224611</v>
      </c>
      <c r="AP230" s="10">
        <v>1</v>
      </c>
      <c r="AQ230" s="10">
        <v>111.47500000000001</v>
      </c>
      <c r="AR230" s="10"/>
      <c r="AS230" s="10"/>
      <c r="AT230" s="10">
        <v>1.118717802432954</v>
      </c>
      <c r="AU230" s="10">
        <v>1</v>
      </c>
      <c r="AV230" s="16"/>
      <c r="AW230" s="19">
        <v>58.039885972280004</v>
      </c>
      <c r="AX230" s="1" t="s">
        <v>120</v>
      </c>
      <c r="AY230" s="23">
        <v>35.9971128608924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62.103510494556801</v>
      </c>
      <c r="BG230" s="24">
        <v>34.872433915402141</v>
      </c>
      <c r="BH230" s="24">
        <v>3.0240555900410566</v>
      </c>
      <c r="BI230" s="21"/>
      <c r="BJ230" s="25">
        <f t="shared" ca="1" si="25"/>
        <v>1</v>
      </c>
      <c r="BK230" s="24">
        <f t="shared" ca="1" si="26"/>
        <v>4.1141547669399321</v>
      </c>
      <c r="BL230" s="23">
        <f t="shared" si="27"/>
        <v>3.2429948661932024</v>
      </c>
      <c r="BM230" s="23">
        <f t="shared" ca="1" si="28"/>
        <v>3.3393574393354655</v>
      </c>
      <c r="BN230" s="22">
        <f t="shared" si="29"/>
        <v>3.1867012414435902</v>
      </c>
      <c r="BO230" s="21"/>
      <c r="BP230" s="2"/>
    </row>
    <row r="231" spans="1:68" x14ac:dyDescent="0.2">
      <c r="A231">
        <v>10.9</v>
      </c>
      <c r="B231">
        <v>2.1</v>
      </c>
      <c r="C231">
        <v>0.18187</v>
      </c>
      <c r="D231">
        <v>-8.4260000000000002E-2</v>
      </c>
      <c r="E231">
        <v>9.8640000000000005E-2</v>
      </c>
      <c r="F231">
        <v>1.6264000000000001</v>
      </c>
      <c r="G231">
        <v>2.0076299999999998</v>
      </c>
      <c r="H231" s="21"/>
      <c r="I231" s="17">
        <f t="shared" si="23"/>
        <v>35.761154855643042</v>
      </c>
      <c r="J231" s="16">
        <f t="shared" si="24"/>
        <v>-36.161154855643041</v>
      </c>
      <c r="K231" s="10">
        <v>96</v>
      </c>
      <c r="L231" s="16">
        <v>3748.8517060367485</v>
      </c>
      <c r="M231" s="16">
        <v>1527.5918635170576</v>
      </c>
      <c r="N231" s="16">
        <v>15.496500437445317</v>
      </c>
      <c r="O231" s="16">
        <v>4.5286745379876781</v>
      </c>
      <c r="P231" s="16">
        <v>5.1850912862470411</v>
      </c>
      <c r="Q231" s="16">
        <v>0.10609013464661812</v>
      </c>
      <c r="R231" s="16">
        <v>2.0460610776132726</v>
      </c>
      <c r="S231" s="16">
        <v>45.584496406900236</v>
      </c>
      <c r="T231" s="20" t="s">
        <v>33</v>
      </c>
      <c r="U231" s="10">
        <v>3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124</v>
      </c>
      <c r="AA231" s="15">
        <v>2</v>
      </c>
      <c r="AB231" s="11">
        <v>61.175518747116101</v>
      </c>
      <c r="AC231" s="10">
        <v>35.723675995964797</v>
      </c>
      <c r="AD231" s="19">
        <v>3.1008052569191005</v>
      </c>
      <c r="AE231" s="12">
        <v>452.86745379876783</v>
      </c>
      <c r="AF231" s="10">
        <v>408.06539449131475</v>
      </c>
      <c r="AG231" s="10">
        <v>263.88184646852807</v>
      </c>
      <c r="AH231" s="10">
        <v>618.95305994307262</v>
      </c>
      <c r="AI231" s="10">
        <v>4.8874396318926054</v>
      </c>
      <c r="AJ231" s="10"/>
      <c r="AK231" s="10"/>
      <c r="AL231" s="10"/>
      <c r="AM231" s="10"/>
      <c r="AN231" s="10">
        <v>4.5286745379876781</v>
      </c>
      <c r="AO231" s="10">
        <v>1.8119115074997454</v>
      </c>
      <c r="AP231" s="10">
        <v>2.1110547717482246</v>
      </c>
      <c r="AQ231" s="10">
        <v>111.47500000000001</v>
      </c>
      <c r="AR231" s="10"/>
      <c r="AS231" s="10"/>
      <c r="AT231" s="10">
        <v>1.1784475928850828</v>
      </c>
      <c r="AU231" s="10">
        <v>1</v>
      </c>
      <c r="AV231" s="16"/>
      <c r="AW231" s="19">
        <v>61.209809173697209</v>
      </c>
      <c r="AX231" s="1" t="s">
        <v>120</v>
      </c>
      <c r="AY231" s="23">
        <v>36.161154855642998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61.175518747116101</v>
      </c>
      <c r="BG231" s="24">
        <v>35.723675995964797</v>
      </c>
      <c r="BH231" s="24">
        <v>3.1008052569191005</v>
      </c>
      <c r="BI231" s="21"/>
      <c r="BJ231" s="25">
        <f t="shared" ca="1" si="25"/>
        <v>1</v>
      </c>
      <c r="BK231" s="24">
        <f t="shared" ca="1" si="26"/>
        <v>4.334489482820814</v>
      </c>
      <c r="BL231" s="23">
        <f t="shared" si="27"/>
        <v>3.2044957965793492</v>
      </c>
      <c r="BM231" s="23">
        <f t="shared" ca="1" si="28"/>
        <v>3.3173011806148764</v>
      </c>
      <c r="BN231" s="22">
        <f t="shared" si="29"/>
        <v>3.1741403611135279</v>
      </c>
      <c r="BO231" s="21"/>
      <c r="BP231" s="2"/>
    </row>
    <row r="232" spans="1:68" x14ac:dyDescent="0.2">
      <c r="A232">
        <v>10.95</v>
      </c>
      <c r="B232">
        <v>2.1</v>
      </c>
      <c r="C232">
        <v>0.18226000000000001</v>
      </c>
      <c r="D232">
        <v>-8.3820000000000006E-2</v>
      </c>
      <c r="E232">
        <v>9.9890000000000007E-2</v>
      </c>
      <c r="F232">
        <v>1.6214999999999999</v>
      </c>
      <c r="G232">
        <v>2.0053000000000001</v>
      </c>
      <c r="H232" s="21"/>
      <c r="I232" s="17">
        <f t="shared" si="23"/>
        <v>35.925196850393696</v>
      </c>
      <c r="J232" s="16">
        <f t="shared" si="24"/>
        <v>-36.325196850393695</v>
      </c>
      <c r="K232" s="10">
        <v>96</v>
      </c>
      <c r="L232" s="16">
        <v>3764.5997375328116</v>
      </c>
      <c r="M232" s="16">
        <v>1533.1036745406795</v>
      </c>
      <c r="N232" s="16">
        <v>15.567585301837267</v>
      </c>
      <c r="O232" s="16">
        <v>4.632020533880902</v>
      </c>
      <c r="P232" s="16">
        <v>5.2932514157669033</v>
      </c>
      <c r="Q232" s="16">
        <v>0.10921879813485617</v>
      </c>
      <c r="R232" s="16">
        <v>2.0633593524299316</v>
      </c>
      <c r="S232" s="16">
        <v>45.918811242083443</v>
      </c>
      <c r="T232" s="20" t="s">
        <v>33</v>
      </c>
      <c r="U232" s="10">
        <v>3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124</v>
      </c>
      <c r="AA232" s="15">
        <v>2</v>
      </c>
      <c r="AB232" s="11">
        <v>60.922136704693031</v>
      </c>
      <c r="AC232" s="10">
        <v>35.955392330212803</v>
      </c>
      <c r="AD232" s="19">
        <v>3.1224709650941693</v>
      </c>
      <c r="AE232" s="12">
        <v>463.20205338809018</v>
      </c>
      <c r="AF232" s="10">
        <v>419.86376081741241</v>
      </c>
      <c r="AG232" s="10">
        <v>271.99385618251773</v>
      </c>
      <c r="AH232" s="10">
        <v>624.36807648506408</v>
      </c>
      <c r="AI232" s="10">
        <v>4.846465540877996</v>
      </c>
      <c r="AJ232" s="10"/>
      <c r="AK232" s="10"/>
      <c r="AL232" s="10"/>
      <c r="AM232" s="10"/>
      <c r="AN232" s="10">
        <v>4.632020533880902</v>
      </c>
      <c r="AO232" s="10">
        <v>1.8397381491271512</v>
      </c>
      <c r="AP232" s="10">
        <v>2.1759508494601421</v>
      </c>
      <c r="AQ232" s="10">
        <v>111.47500000000001</v>
      </c>
      <c r="AR232" s="10"/>
      <c r="AS232" s="10"/>
      <c r="AT232" s="10">
        <v>1.2096350791072468</v>
      </c>
      <c r="AU232" s="10">
        <v>1</v>
      </c>
      <c r="AV232" s="16"/>
      <c r="AW232" s="19">
        <v>62.979564122611862</v>
      </c>
      <c r="AX232" s="1" t="s">
        <v>120</v>
      </c>
      <c r="AY232" s="23">
        <v>36.325196850393702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60.922136704693031</v>
      </c>
      <c r="BG232" s="24">
        <v>35.955392330212803</v>
      </c>
      <c r="BH232" s="24">
        <v>3.1224709650941693</v>
      </c>
      <c r="BI232" s="21"/>
      <c r="BJ232" s="25">
        <f t="shared" ca="1" si="25"/>
        <v>1</v>
      </c>
      <c r="BK232" s="24">
        <f t="shared" ca="1" si="26"/>
        <v>4.4497337050900017</v>
      </c>
      <c r="BL232" s="23">
        <f t="shared" si="27"/>
        <v>3.202003799523343</v>
      </c>
      <c r="BM232" s="23">
        <f t="shared" ca="1" si="28"/>
        <v>3.307397682637462</v>
      </c>
      <c r="BN232" s="22">
        <f t="shared" si="29"/>
        <v>3.168058437100171</v>
      </c>
      <c r="BO232" s="21"/>
      <c r="BP232" s="2"/>
    </row>
    <row r="233" spans="1:68" x14ac:dyDescent="0.2">
      <c r="A233">
        <v>11</v>
      </c>
      <c r="B233">
        <v>2.1</v>
      </c>
      <c r="C233">
        <v>0.18237999999999999</v>
      </c>
      <c r="D233">
        <v>-8.4320000000000006E-2</v>
      </c>
      <c r="E233">
        <v>0.10166</v>
      </c>
      <c r="F233">
        <v>1.6220300000000001</v>
      </c>
      <c r="G233">
        <v>2.0104500000000001</v>
      </c>
      <c r="H233" s="21"/>
      <c r="I233" s="17">
        <f t="shared" si="23"/>
        <v>36.089238845144358</v>
      </c>
      <c r="J233" s="16">
        <f t="shared" si="24"/>
        <v>-36.489238845144357</v>
      </c>
      <c r="K233" s="10">
        <v>96</v>
      </c>
      <c r="L233" s="16">
        <v>3780.3477690288751</v>
      </c>
      <c r="M233" s="16">
        <v>1538.6154855643017</v>
      </c>
      <c r="N233" s="16">
        <v>15.638670166229222</v>
      </c>
      <c r="O233" s="16">
        <v>4.6638193018480427</v>
      </c>
      <c r="P233" s="16">
        <v>5.3318669969493637</v>
      </c>
      <c r="Q233" s="16">
        <v>0.10566349871640382</v>
      </c>
      <c r="R233" s="16">
        <v>1.9817354554578979</v>
      </c>
      <c r="S233" s="16">
        <v>46.392201048702866</v>
      </c>
      <c r="T233" s="20" t="s">
        <v>33</v>
      </c>
      <c r="U233" s="10">
        <v>3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124</v>
      </c>
      <c r="AA233" s="15">
        <v>2</v>
      </c>
      <c r="AB233" s="11">
        <v>58.753041864533955</v>
      </c>
      <c r="AC233" s="10">
        <v>37.925281253186782</v>
      </c>
      <c r="AD233" s="19">
        <v>3.3216768822792648</v>
      </c>
      <c r="AE233" s="12">
        <v>466.38193018480422</v>
      </c>
      <c r="AF233" s="10">
        <v>423.48041557440411</v>
      </c>
      <c r="AG233" s="10">
        <v>274.89002477120226</v>
      </c>
      <c r="AH233" s="10">
        <v>632.64406386802921</v>
      </c>
      <c r="AI233" s="10">
        <v>5.0460821965207305</v>
      </c>
      <c r="AJ233" s="10"/>
      <c r="AK233" s="10"/>
      <c r="AL233" s="10"/>
      <c r="AM233" s="10"/>
      <c r="AN233" s="10">
        <v>4.6638193018480427</v>
      </c>
      <c r="AO233" s="10">
        <v>1.8406906767722659</v>
      </c>
      <c r="AP233" s="10">
        <v>2.1991201981696182</v>
      </c>
      <c r="AQ233" s="10">
        <v>111.47500000000001</v>
      </c>
      <c r="AR233" s="10"/>
      <c r="AS233" s="10"/>
      <c r="AT233" s="10">
        <v>1.2159566026408</v>
      </c>
      <c r="AU233" s="10">
        <v>1</v>
      </c>
      <c r="AV233" s="16"/>
      <c r="AW233" s="19">
        <v>63.522062336160609</v>
      </c>
      <c r="AX233" s="1" t="s">
        <v>120</v>
      </c>
      <c r="AY233" s="23">
        <v>36.489238845144399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58.753041864533955</v>
      </c>
      <c r="BG233" s="24">
        <v>37.925281253186782</v>
      </c>
      <c r="BH233" s="24">
        <v>3.3216768822792648</v>
      </c>
      <c r="BI233" s="21"/>
      <c r="BJ233" s="25">
        <f t="shared" ca="1" si="25"/>
        <v>1</v>
      </c>
      <c r="BK233" s="24">
        <f t="shared" ca="1" si="26"/>
        <v>4.4737533772743134</v>
      </c>
      <c r="BL233" s="23">
        <f t="shared" si="27"/>
        <v>3.0701022800272013</v>
      </c>
      <c r="BM233" s="23">
        <f t="shared" ca="1" si="28"/>
        <v>3.2959036672280737</v>
      </c>
      <c r="BN233" s="22">
        <f t="shared" si="29"/>
        <v>3.1568359475415368</v>
      </c>
      <c r="BO233" s="21"/>
      <c r="BP233" s="2"/>
    </row>
    <row r="234" spans="1:68" x14ac:dyDescent="0.2">
      <c r="A234">
        <v>11.05</v>
      </c>
      <c r="B234">
        <v>2.1</v>
      </c>
      <c r="C234">
        <v>0.18218000000000001</v>
      </c>
      <c r="D234">
        <v>-8.548E-2</v>
      </c>
      <c r="E234">
        <v>0.10279000000000001</v>
      </c>
      <c r="F234">
        <v>1.6183799999999999</v>
      </c>
      <c r="G234">
        <v>2.0106799999999998</v>
      </c>
      <c r="H234" s="21"/>
      <c r="I234" s="17">
        <f t="shared" si="23"/>
        <v>36.253280839895012</v>
      </c>
      <c r="J234" s="16">
        <f t="shared" si="24"/>
        <v>-36.653280839895011</v>
      </c>
      <c r="K234" s="10">
        <v>96</v>
      </c>
      <c r="L234" s="16">
        <v>3796.0958005249377</v>
      </c>
      <c r="M234" s="16">
        <v>1544.1272965879236</v>
      </c>
      <c r="N234" s="16">
        <v>15.709755030621173</v>
      </c>
      <c r="O234" s="16">
        <v>4.6108213552361388</v>
      </c>
      <c r="P234" s="16">
        <v>5.2832210271359408</v>
      </c>
      <c r="Q234" s="16">
        <v>9.741520406559441E-2</v>
      </c>
      <c r="R234" s="16">
        <v>1.8438600915094341</v>
      </c>
      <c r="S234" s="16">
        <v>46.694421659708482</v>
      </c>
      <c r="T234" s="20" t="s">
        <v>122</v>
      </c>
      <c r="U234" s="10">
        <v>4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124</v>
      </c>
      <c r="AA234" s="15">
        <v>2</v>
      </c>
      <c r="AB234" s="11">
        <v>55.771785415842601</v>
      </c>
      <c r="AC234" s="10">
        <v>40.586515712859466</v>
      </c>
      <c r="AD234" s="19">
        <v>3.6416988712979368</v>
      </c>
      <c r="AE234" s="12">
        <v>461.08213552361383</v>
      </c>
      <c r="AF234" s="10">
        <v>416.83100550835064</v>
      </c>
      <c r="AG234" s="10">
        <v>271.24157703519558</v>
      </c>
      <c r="AH234" s="10">
        <v>637.39885636979614</v>
      </c>
      <c r="AI234" s="10">
        <v>5.4234049785272633</v>
      </c>
      <c r="AJ234" s="10"/>
      <c r="AK234" s="10"/>
      <c r="AL234" s="10"/>
      <c r="AM234" s="10"/>
      <c r="AN234" s="10">
        <v>3.073880903490759</v>
      </c>
      <c r="AO234" s="10">
        <v>1.8156879297129647</v>
      </c>
      <c r="AP234" s="10">
        <v>2.1699326162815646</v>
      </c>
      <c r="AQ234" s="10">
        <v>114.66</v>
      </c>
      <c r="AR234" s="10"/>
      <c r="AS234" s="10"/>
      <c r="AT234" s="10">
        <v>1.1914053394867434</v>
      </c>
      <c r="AU234" s="10">
        <v>1</v>
      </c>
      <c r="AV234" s="16"/>
      <c r="AW234" s="19">
        <v>62.524650826252596</v>
      </c>
      <c r="AX234" s="1" t="s">
        <v>120</v>
      </c>
      <c r="AY234" s="23">
        <v>36.653280839894997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55.771785415842601</v>
      </c>
      <c r="BG234" s="24">
        <v>40.586515712859466</v>
      </c>
      <c r="BH234" s="24">
        <v>3.6416988712979368</v>
      </c>
      <c r="BI234" s="21"/>
      <c r="BJ234" s="25">
        <f t="shared" ca="1" si="25"/>
        <v>1</v>
      </c>
      <c r="BK234" s="24">
        <f t="shared" ca="1" si="26"/>
        <v>4.3845777927166099</v>
      </c>
      <c r="BL234" s="23">
        <f t="shared" si="27"/>
        <v>2.8777022744348257</v>
      </c>
      <c r="BM234" s="23">
        <f t="shared" ca="1" si="28"/>
        <v>3.2889492976199972</v>
      </c>
      <c r="BN234" s="22">
        <f t="shared" si="29"/>
        <v>3.1454139045103933</v>
      </c>
      <c r="BO234" s="21"/>
      <c r="BP234" s="2"/>
    </row>
    <row r="235" spans="1:68" x14ac:dyDescent="0.2">
      <c r="A235">
        <v>11.1</v>
      </c>
      <c r="B235">
        <v>2.1</v>
      </c>
      <c r="C235">
        <v>0.18165000000000001</v>
      </c>
      <c r="D235">
        <v>-8.5879999999999998E-2</v>
      </c>
      <c r="E235">
        <v>0.10397000000000001</v>
      </c>
      <c r="F235">
        <v>1.6168800000000001</v>
      </c>
      <c r="G235">
        <v>2.0118499999999999</v>
      </c>
      <c r="H235" s="21"/>
      <c r="I235" s="17">
        <f t="shared" si="23"/>
        <v>36.417322834645667</v>
      </c>
      <c r="J235" s="16">
        <f t="shared" si="24"/>
        <v>-36.817322834645665</v>
      </c>
      <c r="K235" s="10">
        <v>96</v>
      </c>
      <c r="L235" s="16">
        <v>3811.8438320210007</v>
      </c>
      <c r="M235" s="16">
        <v>1549.6391076115456</v>
      </c>
      <c r="N235" s="16">
        <v>15.780839895013123</v>
      </c>
      <c r="O235" s="16">
        <v>4.4703767967145778</v>
      </c>
      <c r="P235" s="16">
        <v>5.1473210107579259</v>
      </c>
      <c r="Q235" s="16">
        <v>9.4570964530832552E-2</v>
      </c>
      <c r="R235" s="16">
        <v>1.8372851495599123</v>
      </c>
      <c r="S235" s="16">
        <v>47.01001486412143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124</v>
      </c>
      <c r="AA235" s="15">
        <v>2</v>
      </c>
      <c r="AB235" s="11">
        <v>56.637720206822131</v>
      </c>
      <c r="AC235" s="10">
        <v>39.819632084182139</v>
      </c>
      <c r="AD235" s="19">
        <v>3.5426477089957293</v>
      </c>
      <c r="AE235" s="12">
        <v>447.03767967145779</v>
      </c>
      <c r="AF235" s="10">
        <v>399.91641349352165</v>
      </c>
      <c r="AG235" s="10">
        <v>261.04907580684443</v>
      </c>
      <c r="AH235" s="10">
        <v>642.42874222165653</v>
      </c>
      <c r="AI235" s="10">
        <v>5.4428132739195734</v>
      </c>
      <c r="AJ235" s="10"/>
      <c r="AK235" s="10"/>
      <c r="AL235" s="10"/>
      <c r="AM235" s="10"/>
      <c r="AN235" s="10">
        <v>4.4703767967145778</v>
      </c>
      <c r="AO235" s="10">
        <v>1.7889800226915815</v>
      </c>
      <c r="AP235" s="10">
        <v>2.0883926064547556</v>
      </c>
      <c r="AQ235" s="10">
        <v>111.47500000000001</v>
      </c>
      <c r="AR235" s="10"/>
      <c r="AS235" s="10"/>
      <c r="AT235" s="10">
        <v>1.1364060862280758</v>
      </c>
      <c r="AU235" s="10">
        <v>1</v>
      </c>
      <c r="AV235" s="16"/>
      <c r="AW235" s="19">
        <v>59.987462024028247</v>
      </c>
      <c r="AX235" s="1" t="s">
        <v>120</v>
      </c>
      <c r="AY235" s="23">
        <v>36.817322834645701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56.637720206822131</v>
      </c>
      <c r="BG235" s="24">
        <v>39.819632084182139</v>
      </c>
      <c r="BH235" s="24">
        <v>3.5426477089957293</v>
      </c>
      <c r="BI235" s="21"/>
      <c r="BJ235" s="25">
        <f t="shared" ca="1" si="25"/>
        <v>1</v>
      </c>
      <c r="BK235" s="24">
        <f t="shared" ca="1" si="26"/>
        <v>4.1834244874516422</v>
      </c>
      <c r="BL235" s="23">
        <f t="shared" si="27"/>
        <v>2.9175970550519841</v>
      </c>
      <c r="BM235" s="23">
        <f t="shared" ca="1" si="28"/>
        <v>3.3095438694447874</v>
      </c>
      <c r="BN235" s="22">
        <f t="shared" si="29"/>
        <v>3.1546636569165032</v>
      </c>
      <c r="BO235" s="21"/>
      <c r="BP235" s="2"/>
    </row>
    <row r="236" spans="1:68" x14ac:dyDescent="0.2">
      <c r="A236">
        <v>11.15</v>
      </c>
      <c r="B236">
        <v>2</v>
      </c>
      <c r="C236">
        <v>0.1812</v>
      </c>
      <c r="D236">
        <v>-8.5730000000000001E-2</v>
      </c>
      <c r="E236">
        <v>0.10543</v>
      </c>
      <c r="F236">
        <v>1.61005</v>
      </c>
      <c r="G236">
        <v>2.0110299999999999</v>
      </c>
      <c r="H236" s="21"/>
      <c r="I236" s="17">
        <f t="shared" si="23"/>
        <v>36.581364829396328</v>
      </c>
      <c r="J236" s="16">
        <f t="shared" si="24"/>
        <v>-36.981364829396327</v>
      </c>
      <c r="K236" s="10">
        <v>96</v>
      </c>
      <c r="L236" s="16">
        <v>3827.5918635170642</v>
      </c>
      <c r="M236" s="16">
        <v>1555.1509186351677</v>
      </c>
      <c r="N236" s="16">
        <v>15.851924759405076</v>
      </c>
      <c r="O236" s="16">
        <v>4.3511314168377799</v>
      </c>
      <c r="P236" s="16">
        <v>5.0336985389570419</v>
      </c>
      <c r="Q236" s="16">
        <v>9.5637554356368226E-2</v>
      </c>
      <c r="R236" s="16">
        <v>1.8999460062259481</v>
      </c>
      <c r="S236" s="16">
        <v>47.400494591615399</v>
      </c>
      <c r="T236" s="20" t="s">
        <v>33</v>
      </c>
      <c r="U236" s="10">
        <v>3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124</v>
      </c>
      <c r="AA236" s="15">
        <v>2</v>
      </c>
      <c r="AB236" s="11">
        <v>59.10258531342906</v>
      </c>
      <c r="AC236" s="10">
        <v>37.609597854052005</v>
      </c>
      <c r="AD236" s="19">
        <v>3.2878168325189354</v>
      </c>
      <c r="AE236" s="12">
        <v>435.11314168377805</v>
      </c>
      <c r="AF236" s="10">
        <v>385.62270907600214</v>
      </c>
      <c r="AG236" s="10">
        <v>252.52739042177814</v>
      </c>
      <c r="AH236" s="10">
        <v>648.99915083404096</v>
      </c>
      <c r="AI236" s="10">
        <v>5.263307466228472</v>
      </c>
      <c r="AJ236" s="10"/>
      <c r="AK236" s="10"/>
      <c r="AL236" s="10"/>
      <c r="AM236" s="10"/>
      <c r="AN236" s="10">
        <v>4.3511314168377799</v>
      </c>
      <c r="AO236" s="10">
        <v>1.7758888386164633</v>
      </c>
      <c r="AP236" s="10">
        <v>2.020219123374225</v>
      </c>
      <c r="AQ236" s="10">
        <v>111.47500000000001</v>
      </c>
      <c r="AR236" s="10"/>
      <c r="AS236" s="10"/>
      <c r="AT236" s="10">
        <v>1.089699554325354</v>
      </c>
      <c r="AU236" s="10">
        <v>1</v>
      </c>
      <c r="AV236" s="16"/>
      <c r="AW236" s="19">
        <v>57.843406361400326</v>
      </c>
      <c r="AX236" s="1" t="s">
        <v>120</v>
      </c>
      <c r="AY236" s="23">
        <v>36.981364829396298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59.10258531342906</v>
      </c>
      <c r="BG236" s="24">
        <v>37.609597854052005</v>
      </c>
      <c r="BH236" s="24">
        <v>3.2878168325189354</v>
      </c>
      <c r="BI236" s="21"/>
      <c r="BJ236" s="25">
        <f t="shared" ca="1" si="25"/>
        <v>1</v>
      </c>
      <c r="BK236" s="24">
        <f t="shared" ca="1" si="26"/>
        <v>4.0123470588135586</v>
      </c>
      <c r="BL236" s="23">
        <f t="shared" si="27"/>
        <v>3.0654019178581078</v>
      </c>
      <c r="BM236" s="23">
        <f t="shared" ca="1" si="28"/>
        <v>3.3360910568748734</v>
      </c>
      <c r="BN236" s="22">
        <f t="shared" si="29"/>
        <v>3.1700809431316133</v>
      </c>
      <c r="BO236" s="21"/>
      <c r="BP236" s="2"/>
    </row>
    <row r="237" spans="1:68" x14ac:dyDescent="0.2">
      <c r="A237">
        <v>11.2</v>
      </c>
      <c r="B237">
        <v>2.1</v>
      </c>
      <c r="C237">
        <v>0.18129000000000001</v>
      </c>
      <c r="D237">
        <v>-8.473E-2</v>
      </c>
      <c r="E237">
        <v>0.1061</v>
      </c>
      <c r="F237">
        <v>1.6151500000000001</v>
      </c>
      <c r="G237">
        <v>2.0171000000000001</v>
      </c>
      <c r="H237" s="21"/>
      <c r="I237" s="17">
        <f t="shared" si="23"/>
        <v>36.745406824146976</v>
      </c>
      <c r="J237" s="16">
        <f t="shared" si="24"/>
        <v>-37.145406824146974</v>
      </c>
      <c r="K237" s="10">
        <v>96</v>
      </c>
      <c r="L237" s="16">
        <v>3843.3398950131264</v>
      </c>
      <c r="M237" s="16">
        <v>1560.6627296587894</v>
      </c>
      <c r="N237" s="16">
        <v>15.923009623797023</v>
      </c>
      <c r="O237" s="16">
        <v>4.3749804928131404</v>
      </c>
      <c r="P237" s="16">
        <v>5.0601279905562802</v>
      </c>
      <c r="Q237" s="16">
        <v>0.10274815319327293</v>
      </c>
      <c r="R237" s="16">
        <v>2.0305445511463716</v>
      </c>
      <c r="S237" s="16">
        <v>47.579687343273605</v>
      </c>
      <c r="T237" s="20" t="s">
        <v>33</v>
      </c>
      <c r="U237" s="10">
        <v>3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124</v>
      </c>
      <c r="AA237" s="15">
        <v>2</v>
      </c>
      <c r="AB237" s="11">
        <v>62.191240830588612</v>
      </c>
      <c r="AC237" s="10">
        <v>34.791756214362522</v>
      </c>
      <c r="AD237" s="19">
        <v>3.0170029550488682</v>
      </c>
      <c r="AE237" s="12">
        <v>437.49804928131408</v>
      </c>
      <c r="AF237" s="10">
        <v>387.80570152908541</v>
      </c>
      <c r="AG237" s="10">
        <v>254.509599291721</v>
      </c>
      <c r="AH237" s="10">
        <v>651.22308451494689</v>
      </c>
      <c r="AI237" s="10">
        <v>4.9247872913472222</v>
      </c>
      <c r="AJ237" s="10"/>
      <c r="AK237" s="10"/>
      <c r="AL237" s="10"/>
      <c r="AM237" s="10"/>
      <c r="AN237" s="10">
        <v>4.3749804928131404</v>
      </c>
      <c r="AO237" s="10">
        <v>1.8001761943875656</v>
      </c>
      <c r="AP237" s="10">
        <v>2.0360767943337681</v>
      </c>
      <c r="AQ237" s="10">
        <v>111.47500000000001</v>
      </c>
      <c r="AR237" s="10"/>
      <c r="AS237" s="10"/>
      <c r="AT237" s="10">
        <v>1.0920862191896985</v>
      </c>
      <c r="AU237" s="10">
        <v>1</v>
      </c>
      <c r="AV237" s="16"/>
      <c r="AW237" s="19">
        <v>58.170855229362807</v>
      </c>
      <c r="AX237" s="1" t="s">
        <v>120</v>
      </c>
      <c r="AY237" s="23">
        <v>37.145406824147003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62.191240830588612</v>
      </c>
      <c r="BG237" s="24">
        <v>34.791756214362522</v>
      </c>
      <c r="BH237" s="24">
        <v>3.0170029550488682</v>
      </c>
      <c r="BI237" s="21"/>
      <c r="BJ237" s="25">
        <f t="shared" ca="1" si="25"/>
        <v>1</v>
      </c>
      <c r="BK237" s="24">
        <f t="shared" ca="1" si="26"/>
        <v>4.021955523645885</v>
      </c>
      <c r="BL237" s="23">
        <f t="shared" si="27"/>
        <v>3.2738418606810509</v>
      </c>
      <c r="BM237" s="23">
        <f t="shared" ca="1" si="28"/>
        <v>3.3499067165028351</v>
      </c>
      <c r="BN237" s="22">
        <f t="shared" si="29"/>
        <v>3.1818370284642339</v>
      </c>
      <c r="BO237" s="21"/>
      <c r="BP237" s="2"/>
    </row>
    <row r="238" spans="1:68" x14ac:dyDescent="0.2">
      <c r="A238">
        <v>11.25</v>
      </c>
      <c r="B238">
        <v>2.1</v>
      </c>
      <c r="C238">
        <v>0.18137</v>
      </c>
      <c r="D238">
        <v>-8.4830000000000003E-2</v>
      </c>
      <c r="E238">
        <v>0.10672</v>
      </c>
      <c r="F238">
        <v>1.6074299999999999</v>
      </c>
      <c r="G238">
        <v>2.01518</v>
      </c>
      <c r="H238" s="21"/>
      <c r="I238" s="17">
        <f t="shared" si="23"/>
        <v>36.909448818897637</v>
      </c>
      <c r="J238" s="16">
        <f t="shared" si="24"/>
        <v>-37.309448818897636</v>
      </c>
      <c r="K238" s="10">
        <v>96</v>
      </c>
      <c r="L238" s="16">
        <v>3859.0879265091899</v>
      </c>
      <c r="M238" s="16">
        <v>1566.1745406824116</v>
      </c>
      <c r="N238" s="16">
        <v>15.994094488188974</v>
      </c>
      <c r="O238" s="16">
        <v>4.3961796714579036</v>
      </c>
      <c r="P238" s="16">
        <v>5.083714979479856</v>
      </c>
      <c r="Q238" s="16">
        <v>0.10203709330958244</v>
      </c>
      <c r="R238" s="16">
        <v>2.0071363898536743</v>
      </c>
      <c r="S238" s="16">
        <v>47.745507501524472</v>
      </c>
      <c r="T238" s="20" t="s">
        <v>33</v>
      </c>
      <c r="U238" s="10">
        <v>3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124</v>
      </c>
      <c r="AA238" s="15">
        <v>2</v>
      </c>
      <c r="AB238" s="11">
        <v>61.475887919097104</v>
      </c>
      <c r="AC238" s="10">
        <v>35.448588318710861</v>
      </c>
      <c r="AD238" s="19">
        <v>3.0755237621920406</v>
      </c>
      <c r="AE238" s="12">
        <v>439.61796714579032</v>
      </c>
      <c r="AF238" s="10">
        <v>389.65428660856111</v>
      </c>
      <c r="AG238" s="10">
        <v>256.27862346098919</v>
      </c>
      <c r="AH238" s="10">
        <v>653.17192484575878</v>
      </c>
      <c r="AI238" s="10">
        <v>4.9822224590970761</v>
      </c>
      <c r="AJ238" s="10"/>
      <c r="AK238" s="10"/>
      <c r="AL238" s="10"/>
      <c r="AM238" s="10"/>
      <c r="AN238" s="10">
        <v>4.3961796714579036</v>
      </c>
      <c r="AO238" s="10">
        <v>1.8050424694508205</v>
      </c>
      <c r="AP238" s="10">
        <v>2.0502289876879134</v>
      </c>
      <c r="AQ238" s="10">
        <v>111.47500000000001</v>
      </c>
      <c r="AR238" s="10"/>
      <c r="AS238" s="10"/>
      <c r="AT238" s="10">
        <v>1.0934708440913612</v>
      </c>
      <c r="AU238" s="10">
        <v>1</v>
      </c>
      <c r="AV238" s="16"/>
      <c r="AW238" s="19">
        <v>58.448142991284165</v>
      </c>
      <c r="AX238" s="1" t="s">
        <v>120</v>
      </c>
      <c r="AY238" s="23">
        <v>37.3094488188976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61.475887919097104</v>
      </c>
      <c r="BG238" s="24">
        <v>35.448588318710861</v>
      </c>
      <c r="BH238" s="24">
        <v>3.0755237621920406</v>
      </c>
      <c r="BI238" s="21"/>
      <c r="BJ238" s="25">
        <f t="shared" ca="1" si="25"/>
        <v>1</v>
      </c>
      <c r="BK238" s="24">
        <f t="shared" ca="1" si="26"/>
        <v>4.0278665427046585</v>
      </c>
      <c r="BL238" s="23">
        <f t="shared" si="27"/>
        <v>3.2349892502561524</v>
      </c>
      <c r="BM238" s="23">
        <f t="shared" ca="1" si="28"/>
        <v>3.3466781873451019</v>
      </c>
      <c r="BN238" s="22">
        <f t="shared" si="29"/>
        <v>3.1776495722519749</v>
      </c>
      <c r="BO238" s="21"/>
      <c r="BP238" s="2"/>
    </row>
    <row r="239" spans="1:68" x14ac:dyDescent="0.2">
      <c r="A239">
        <v>11.3</v>
      </c>
      <c r="B239">
        <v>2</v>
      </c>
      <c r="C239">
        <v>0.18134</v>
      </c>
      <c r="D239">
        <v>-8.4900000000000003E-2</v>
      </c>
      <c r="E239">
        <v>0.10672</v>
      </c>
      <c r="F239">
        <v>1.6071500000000001</v>
      </c>
      <c r="G239">
        <v>2.0171999999999999</v>
      </c>
      <c r="H239" s="21"/>
      <c r="I239" s="17">
        <f t="shared" si="23"/>
        <v>37.073490813648291</v>
      </c>
      <c r="J239" s="16">
        <f t="shared" si="24"/>
        <v>-37.47349081364829</v>
      </c>
      <c r="K239" s="10">
        <v>96</v>
      </c>
      <c r="L239" s="16">
        <v>3874.8359580052529</v>
      </c>
      <c r="M239" s="16">
        <v>1571.6863517060335</v>
      </c>
      <c r="N239" s="16">
        <v>16.065179352580927</v>
      </c>
      <c r="O239" s="16">
        <v>4.388229979466117</v>
      </c>
      <c r="P239" s="16">
        <v>5.0757652874880694</v>
      </c>
      <c r="Q239" s="16">
        <v>0.10153935139099909</v>
      </c>
      <c r="R239" s="16">
        <v>2.0004737343016425</v>
      </c>
      <c r="S239" s="16">
        <v>47.745507501524472</v>
      </c>
      <c r="T239" s="20" t="s">
        <v>33</v>
      </c>
      <c r="U239" s="10">
        <v>3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124</v>
      </c>
      <c r="AA239" s="15">
        <v>2</v>
      </c>
      <c r="AB239" s="11">
        <v>61.369055697500762</v>
      </c>
      <c r="AC239" s="10">
        <v>35.546477968852756</v>
      </c>
      <c r="AD239" s="19">
        <v>3.0844663336464841</v>
      </c>
      <c r="AE239" s="12">
        <v>438.82299794661168</v>
      </c>
      <c r="AF239" s="10">
        <v>387.79267393328837</v>
      </c>
      <c r="AG239" s="10">
        <v>255.6823965616052</v>
      </c>
      <c r="AH239" s="10">
        <v>651.70960763541007</v>
      </c>
      <c r="AI239" s="10">
        <v>4.9988159447096967</v>
      </c>
      <c r="AJ239" s="10"/>
      <c r="AK239" s="10"/>
      <c r="AL239" s="10"/>
      <c r="AM239" s="10"/>
      <c r="AN239" s="10">
        <v>4.388229979466117</v>
      </c>
      <c r="AO239" s="10">
        <v>1.8053446498999126</v>
      </c>
      <c r="AP239" s="10">
        <v>2.0454591724928415</v>
      </c>
      <c r="AQ239" s="10">
        <v>111.47500000000001</v>
      </c>
      <c r="AR239" s="10"/>
      <c r="AS239" s="10"/>
      <c r="AT239" s="10">
        <v>1.0839539392537167</v>
      </c>
      <c r="AU239" s="10">
        <v>1</v>
      </c>
      <c r="AV239" s="16"/>
      <c r="AW239" s="19">
        <v>58.168901089993255</v>
      </c>
      <c r="AX239" s="1" t="s">
        <v>120</v>
      </c>
      <c r="AY239" s="23">
        <v>37.473490813648297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61.369055697500762</v>
      </c>
      <c r="BG239" s="24">
        <v>35.546477968852756</v>
      </c>
      <c r="BH239" s="24">
        <v>3.0844663336464841</v>
      </c>
      <c r="BI239" s="21"/>
      <c r="BJ239" s="25">
        <f t="shared" ca="1" si="25"/>
        <v>1</v>
      </c>
      <c r="BK239" s="24">
        <f t="shared" ca="1" si="26"/>
        <v>3.9936050918541488</v>
      </c>
      <c r="BL239" s="23">
        <f t="shared" si="27"/>
        <v>3.2354402304823839</v>
      </c>
      <c r="BM239" s="23">
        <f t="shared" ca="1" si="28"/>
        <v>3.3498859075500533</v>
      </c>
      <c r="BN239" s="22">
        <f t="shared" si="29"/>
        <v>3.1775546226434308</v>
      </c>
      <c r="BO239" s="21"/>
      <c r="BP239" s="2"/>
    </row>
    <row r="240" spans="1:68" x14ac:dyDescent="0.2">
      <c r="A240">
        <v>11.35</v>
      </c>
      <c r="B240">
        <v>2.1</v>
      </c>
      <c r="C240">
        <v>0.18135000000000001</v>
      </c>
      <c r="D240">
        <v>-8.4919999999999995E-2</v>
      </c>
      <c r="E240">
        <v>0.10753</v>
      </c>
      <c r="F240">
        <v>1.6076299999999999</v>
      </c>
      <c r="G240">
        <v>2.0209999999999999</v>
      </c>
      <c r="H240" s="21"/>
      <c r="I240" s="17">
        <f t="shared" si="23"/>
        <v>37.237532808398946</v>
      </c>
      <c r="J240" s="16">
        <f t="shared" si="24"/>
        <v>-37.637532808398944</v>
      </c>
      <c r="K240" s="10">
        <v>96</v>
      </c>
      <c r="L240" s="16">
        <v>3890.583989501316</v>
      </c>
      <c r="M240" s="16">
        <v>1577.1981627296555</v>
      </c>
      <c r="N240" s="16">
        <v>16.136264216972876</v>
      </c>
      <c r="O240" s="16">
        <v>4.3908798767967143</v>
      </c>
      <c r="P240" s="16">
        <v>5.0815347434087279</v>
      </c>
      <c r="Q240" s="16">
        <v>0.10139713941426107</v>
      </c>
      <c r="R240" s="16">
        <v>1.9954038402626995</v>
      </c>
      <c r="S240" s="16">
        <v>47.962143514723188</v>
      </c>
      <c r="T240" s="20" t="s">
        <v>33</v>
      </c>
      <c r="U240" s="10">
        <v>3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124</v>
      </c>
      <c r="AA240" s="15">
        <v>2</v>
      </c>
      <c r="AB240" s="11">
        <v>61.25392240010386</v>
      </c>
      <c r="AC240" s="10">
        <v>35.651913060229219</v>
      </c>
      <c r="AD240" s="19">
        <v>3.0941645396669242</v>
      </c>
      <c r="AE240" s="12">
        <v>439.08798767967147</v>
      </c>
      <c r="AF240" s="10">
        <v>387.54507865947983</v>
      </c>
      <c r="AG240" s="10">
        <v>256.11510575565461</v>
      </c>
      <c r="AH240" s="10">
        <v>654.70380269657778</v>
      </c>
      <c r="AI240" s="10">
        <v>5.0115168660212044</v>
      </c>
      <c r="AJ240" s="10"/>
      <c r="AK240" s="10"/>
      <c r="AL240" s="10"/>
      <c r="AM240" s="10"/>
      <c r="AN240" s="10">
        <v>4.3908798767967143</v>
      </c>
      <c r="AO240" s="10">
        <v>1.8087062559479177</v>
      </c>
      <c r="AP240" s="10">
        <v>2.0489208460452368</v>
      </c>
      <c r="AQ240" s="10">
        <v>111.47500000000001</v>
      </c>
      <c r="AR240" s="10"/>
      <c r="AS240" s="10"/>
      <c r="AT240" s="10">
        <v>1.0792268428437255</v>
      </c>
      <c r="AU240" s="10">
        <v>1</v>
      </c>
      <c r="AV240" s="16"/>
      <c r="AW240" s="19">
        <v>58.131761798921971</v>
      </c>
      <c r="AX240" s="1" t="s">
        <v>120</v>
      </c>
      <c r="AY240" s="23">
        <v>37.637532808398902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61.25392240010386</v>
      </c>
      <c r="BG240" s="24">
        <v>35.651913060229219</v>
      </c>
      <c r="BH240" s="24">
        <v>3.0941645396669242</v>
      </c>
      <c r="BI240" s="21"/>
      <c r="BJ240" s="25">
        <f t="shared" ca="1" si="25"/>
        <v>1</v>
      </c>
      <c r="BK240" s="24">
        <f t="shared" ca="1" si="26"/>
        <v>3.9769799670957995</v>
      </c>
      <c r="BL240" s="23">
        <f t="shared" si="27"/>
        <v>3.2330768865913426</v>
      </c>
      <c r="BM240" s="23">
        <f t="shared" ca="1" si="28"/>
        <v>3.3512736810191206</v>
      </c>
      <c r="BN240" s="22">
        <f t="shared" si="29"/>
        <v>3.1765939792788682</v>
      </c>
      <c r="BO240" s="21"/>
      <c r="BP240" s="2"/>
    </row>
    <row r="241" spans="1:68" x14ac:dyDescent="0.2">
      <c r="A241">
        <v>11.4</v>
      </c>
      <c r="B241">
        <v>2.1</v>
      </c>
      <c r="C241">
        <v>0.18151</v>
      </c>
      <c r="D241">
        <v>-8.4940000000000002E-2</v>
      </c>
      <c r="E241">
        <v>0.10838</v>
      </c>
      <c r="F241">
        <v>1.6011299999999999</v>
      </c>
      <c r="G241">
        <v>2.0192800000000002</v>
      </c>
      <c r="H241" s="21"/>
      <c r="I241" s="17">
        <f t="shared" si="23"/>
        <v>37.401574803149607</v>
      </c>
      <c r="J241" s="16">
        <f t="shared" si="24"/>
        <v>-37.801574803149606</v>
      </c>
      <c r="K241" s="10">
        <v>96</v>
      </c>
      <c r="L241" s="16">
        <v>3906.3320209973795</v>
      </c>
      <c r="M241" s="16">
        <v>1582.7099737532776</v>
      </c>
      <c r="N241" s="16">
        <v>16.207349081364828</v>
      </c>
      <c r="O241" s="16">
        <v>4.4332782340862407</v>
      </c>
      <c r="P241" s="16">
        <v>5.1272067115643685</v>
      </c>
      <c r="Q241" s="16">
        <v>0.10125492743752293</v>
      </c>
      <c r="R241" s="16">
        <v>1.9748555721216261</v>
      </c>
      <c r="S241" s="16">
        <v>48.189477602647777</v>
      </c>
      <c r="T241" s="20" t="s">
        <v>33</v>
      </c>
      <c r="U241" s="10">
        <v>3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124</v>
      </c>
      <c r="AA241" s="15">
        <v>2</v>
      </c>
      <c r="AB241" s="11">
        <v>60.462723782710441</v>
      </c>
      <c r="AC241" s="10">
        <v>36.374707379432685</v>
      </c>
      <c r="AD241" s="19">
        <v>3.1625688378568766</v>
      </c>
      <c r="AE241" s="12">
        <v>443.32782340862406</v>
      </c>
      <c r="AF241" s="10">
        <v>391.99189658978673</v>
      </c>
      <c r="AG241" s="10">
        <v>259.54050336732763</v>
      </c>
      <c r="AH241" s="10">
        <v>657.91807243782068</v>
      </c>
      <c r="AI241" s="10">
        <v>5.0636614348748568</v>
      </c>
      <c r="AJ241" s="10"/>
      <c r="AK241" s="10"/>
      <c r="AL241" s="10"/>
      <c r="AM241" s="10"/>
      <c r="AN241" s="10">
        <v>4.4332782340862407</v>
      </c>
      <c r="AO241" s="10">
        <v>1.8184584812767663</v>
      </c>
      <c r="AP241" s="10">
        <v>2.0763240269386212</v>
      </c>
      <c r="AQ241" s="10">
        <v>111.47500000000001</v>
      </c>
      <c r="AR241" s="10"/>
      <c r="AS241" s="10"/>
      <c r="AT241" s="10">
        <v>1.0882135778378788</v>
      </c>
      <c r="AU241" s="10">
        <v>1</v>
      </c>
      <c r="AV241" s="16"/>
      <c r="AW241" s="19">
        <v>58.798784488468009</v>
      </c>
      <c r="AX241" s="1" t="s">
        <v>120</v>
      </c>
      <c r="AY241" s="23">
        <v>37.801574803149599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60.462723782710441</v>
      </c>
      <c r="BG241" s="24">
        <v>36.374707379432685</v>
      </c>
      <c r="BH241" s="24">
        <v>3.1625688378568766</v>
      </c>
      <c r="BI241" s="21"/>
      <c r="BJ241" s="25">
        <f t="shared" ca="1" si="25"/>
        <v>1</v>
      </c>
      <c r="BK241" s="24">
        <f t="shared" ca="1" si="26"/>
        <v>4.01089366176</v>
      </c>
      <c r="BL241" s="23">
        <f t="shared" si="27"/>
        <v>3.1900954327248154</v>
      </c>
      <c r="BM241" s="23">
        <f t="shared" ca="1" si="28"/>
        <v>3.3451166536812789</v>
      </c>
      <c r="BN241" s="22">
        <f t="shared" si="29"/>
        <v>3.1710313794191678</v>
      </c>
      <c r="BO241" s="21"/>
      <c r="BP241" s="2"/>
    </row>
    <row r="242" spans="1:68" x14ac:dyDescent="0.2">
      <c r="A242">
        <v>11.45</v>
      </c>
      <c r="B242">
        <v>2.1</v>
      </c>
      <c r="C242">
        <v>0.18160000000000001</v>
      </c>
      <c r="D242">
        <v>-8.4870000000000001E-2</v>
      </c>
      <c r="E242">
        <v>0.10904</v>
      </c>
      <c r="F242">
        <v>1.5997300000000001</v>
      </c>
      <c r="G242">
        <v>2.0197500000000002</v>
      </c>
      <c r="H242" s="21"/>
      <c r="I242" s="17">
        <f t="shared" si="23"/>
        <v>37.565616797900262</v>
      </c>
      <c r="J242" s="16">
        <f t="shared" si="24"/>
        <v>-37.96561679790026</v>
      </c>
      <c r="K242" s="10">
        <v>96</v>
      </c>
      <c r="L242" s="16">
        <v>3922.0800524934421</v>
      </c>
      <c r="M242" s="16">
        <v>1588.2217847768995</v>
      </c>
      <c r="N242" s="16">
        <v>16.278433945756781</v>
      </c>
      <c r="O242" s="16">
        <v>4.4571273100616011</v>
      </c>
      <c r="P242" s="16">
        <v>5.1535976500945937</v>
      </c>
      <c r="Q242" s="16">
        <v>0.10175266935610626</v>
      </c>
      <c r="R242" s="16">
        <v>1.9744007247876367</v>
      </c>
      <c r="S242" s="16">
        <v>48.365995835624503</v>
      </c>
      <c r="T242" s="20" t="s">
        <v>33</v>
      </c>
      <c r="U242" s="10">
        <v>3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124</v>
      </c>
      <c r="AA242" s="15">
        <v>2</v>
      </c>
      <c r="AB242" s="11">
        <v>60.301496244571396</v>
      </c>
      <c r="AC242" s="10">
        <v>36.521607403914828</v>
      </c>
      <c r="AD242" s="19">
        <v>3.1768963515137751</v>
      </c>
      <c r="AE242" s="12">
        <v>445.71273100616008</v>
      </c>
      <c r="AF242" s="10">
        <v>394.17035809357418</v>
      </c>
      <c r="AG242" s="10">
        <v>261.51982375709451</v>
      </c>
      <c r="AH242" s="10">
        <v>660.08698744870742</v>
      </c>
      <c r="AI242" s="10">
        <v>5.0648279624571062</v>
      </c>
      <c r="AJ242" s="10"/>
      <c r="AK242" s="10"/>
      <c r="AL242" s="10"/>
      <c r="AM242" s="10"/>
      <c r="AN242" s="10">
        <v>4.4571273100616011</v>
      </c>
      <c r="AO242" s="10">
        <v>1.8266725913596471</v>
      </c>
      <c r="AP242" s="10">
        <v>2.0921585900567563</v>
      </c>
      <c r="AQ242" s="10">
        <v>111.47500000000001</v>
      </c>
      <c r="AR242" s="10"/>
      <c r="AS242" s="10"/>
      <c r="AT242" s="10">
        <v>1.0905504341818766</v>
      </c>
      <c r="AU242" s="10">
        <v>1</v>
      </c>
      <c r="AV242" s="16"/>
      <c r="AW242" s="19">
        <v>59.12555371403613</v>
      </c>
      <c r="AX242" s="1" t="s">
        <v>120</v>
      </c>
      <c r="AY242" s="23">
        <v>37.965616797900303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60.301496244571396</v>
      </c>
      <c r="BG242" s="24">
        <v>36.521607403914828</v>
      </c>
      <c r="BH242" s="24">
        <v>3.1768963515137751</v>
      </c>
      <c r="BI242" s="21"/>
      <c r="BJ242" s="25">
        <f t="shared" ca="1" si="25"/>
        <v>1</v>
      </c>
      <c r="BK242" s="24">
        <f t="shared" ca="1" si="26"/>
        <v>4.0202919446748888</v>
      </c>
      <c r="BL242" s="23">
        <f t="shared" si="27"/>
        <v>3.1871834856176373</v>
      </c>
      <c r="BM242" s="23">
        <f t="shared" ca="1" si="28"/>
        <v>3.3440411880322745</v>
      </c>
      <c r="BN242" s="22">
        <f t="shared" si="29"/>
        <v>3.1690251722753859</v>
      </c>
      <c r="BO242" s="21"/>
      <c r="BP242" s="2"/>
    </row>
    <row r="243" spans="1:68" x14ac:dyDescent="0.2">
      <c r="A243">
        <v>11.5</v>
      </c>
      <c r="B243">
        <v>2.1</v>
      </c>
      <c r="C243">
        <v>0.18187</v>
      </c>
      <c r="D243">
        <v>-8.5029999999999994E-2</v>
      </c>
      <c r="E243">
        <v>0.11044</v>
      </c>
      <c r="F243">
        <v>1.5932500000000001</v>
      </c>
      <c r="G243">
        <v>2.02203</v>
      </c>
      <c r="H243" s="21"/>
      <c r="I243" s="17">
        <f t="shared" si="23"/>
        <v>37.729658792650916</v>
      </c>
      <c r="J243" s="16">
        <f t="shared" si="24"/>
        <v>-38.129658792650915</v>
      </c>
      <c r="K243" s="10">
        <v>96</v>
      </c>
      <c r="L243" s="16">
        <v>3937.8280839895051</v>
      </c>
      <c r="M243" s="16">
        <v>1593.7335958005215</v>
      </c>
      <c r="N243" s="16">
        <v>16.34951881014873</v>
      </c>
      <c r="O243" s="16">
        <v>4.5286745379876781</v>
      </c>
      <c r="P243" s="16">
        <v>5.2305367076825053</v>
      </c>
      <c r="Q243" s="16">
        <v>0.10061497354220156</v>
      </c>
      <c r="R243" s="16">
        <v>1.9236070630079001</v>
      </c>
      <c r="S243" s="16">
        <v>48.740428451029693</v>
      </c>
      <c r="T243" s="20" t="s">
        <v>33</v>
      </c>
      <c r="U243" s="10">
        <v>3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124</v>
      </c>
      <c r="AA243" s="15">
        <v>2</v>
      </c>
      <c r="AB243" s="11">
        <v>58.574395101402388</v>
      </c>
      <c r="AC243" s="10">
        <v>38.086345483535709</v>
      </c>
      <c r="AD243" s="19">
        <v>3.3392594150619028</v>
      </c>
      <c r="AE243" s="12">
        <v>452.86745379876783</v>
      </c>
      <c r="AF243" s="10">
        <v>402.29565713356016</v>
      </c>
      <c r="AG243" s="10">
        <v>267.29025307618792</v>
      </c>
      <c r="AH243" s="10">
        <v>666.32728404097975</v>
      </c>
      <c r="AI243" s="10">
        <v>5.1985668966941878</v>
      </c>
      <c r="AJ243" s="10"/>
      <c r="AK243" s="10"/>
      <c r="AL243" s="10"/>
      <c r="AM243" s="10"/>
      <c r="AN243" s="10">
        <v>4.5286745379876781</v>
      </c>
      <c r="AO243" s="10">
        <v>1.8390718894736113</v>
      </c>
      <c r="AP243" s="10">
        <v>2.1383220246095034</v>
      </c>
      <c r="AQ243" s="10">
        <v>111.47500000000001</v>
      </c>
      <c r="AR243" s="10"/>
      <c r="AS243" s="10"/>
      <c r="AT243" s="10">
        <v>1.1100950559711442</v>
      </c>
      <c r="AU243" s="10">
        <v>1</v>
      </c>
      <c r="AV243" s="16"/>
      <c r="AW243" s="19">
        <v>60.344348570034022</v>
      </c>
      <c r="AX243" s="1" t="s">
        <v>120</v>
      </c>
      <c r="AY243" s="23">
        <v>38.129658792650901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58.574395101402388</v>
      </c>
      <c r="BG243" s="24">
        <v>38.086345483535709</v>
      </c>
      <c r="BH243" s="24">
        <v>3.3392594150619028</v>
      </c>
      <c r="BI243" s="21"/>
      <c r="BJ243" s="25">
        <f t="shared" ca="1" si="25"/>
        <v>1</v>
      </c>
      <c r="BK243" s="24">
        <f t="shared" ca="1" si="26"/>
        <v>4.0930588076728869</v>
      </c>
      <c r="BL243" s="23">
        <f t="shared" si="27"/>
        <v>3.0848134151344473</v>
      </c>
      <c r="BM243" s="23">
        <f t="shared" ca="1" si="28"/>
        <v>3.330068041131133</v>
      </c>
      <c r="BN243" s="22">
        <f t="shared" si="29"/>
        <v>3.1579676962558088</v>
      </c>
      <c r="BO243" s="21"/>
      <c r="BP243" s="2"/>
    </row>
    <row r="244" spans="1:68" x14ac:dyDescent="0.2">
      <c r="A244">
        <v>11.55</v>
      </c>
      <c r="B244">
        <v>2.1</v>
      </c>
      <c r="C244">
        <v>0.18212999999999999</v>
      </c>
      <c r="D244">
        <v>-8.4909999999999999E-2</v>
      </c>
      <c r="E244">
        <v>0.11179</v>
      </c>
      <c r="F244">
        <v>1.5877300000000001</v>
      </c>
      <c r="G244">
        <v>2.0202800000000001</v>
      </c>
      <c r="H244" s="21"/>
      <c r="I244" s="17">
        <f t="shared" si="23"/>
        <v>37.893700787401578</v>
      </c>
      <c r="J244" s="16">
        <f t="shared" si="24"/>
        <v>-38.293700787401576</v>
      </c>
      <c r="K244" s="10">
        <v>96</v>
      </c>
      <c r="L244" s="16">
        <v>3953.5761154855686</v>
      </c>
      <c r="M244" s="16">
        <v>1599.2454068241436</v>
      </c>
      <c r="N244" s="16">
        <v>16.420603674540686</v>
      </c>
      <c r="O244" s="16">
        <v>4.5975718685831559</v>
      </c>
      <c r="P244" s="16">
        <v>5.3046333025947527</v>
      </c>
      <c r="Q244" s="16">
        <v>0.10146824540263008</v>
      </c>
      <c r="R244" s="16">
        <v>1.9128229910443959</v>
      </c>
      <c r="S244" s="16">
        <v>49.101488473027544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124</v>
      </c>
      <c r="AA244" s="15">
        <v>2</v>
      </c>
      <c r="AB244" s="11">
        <v>57.865262249566868</v>
      </c>
      <c r="AC244" s="10">
        <v>38.723778533350277</v>
      </c>
      <c r="AD244" s="19">
        <v>3.4109592170828575</v>
      </c>
      <c r="AE244" s="12">
        <v>459.75718685831561</v>
      </c>
      <c r="AF244" s="10">
        <v>410.08654879993844</v>
      </c>
      <c r="AG244" s="10">
        <v>272.84749769460643</v>
      </c>
      <c r="AH244" s="10">
        <v>672.29248728315815</v>
      </c>
      <c r="AI244" s="10">
        <v>5.2278752643703994</v>
      </c>
      <c r="AJ244" s="10"/>
      <c r="AK244" s="10"/>
      <c r="AL244" s="10"/>
      <c r="AM244" s="10"/>
      <c r="AN244" s="10">
        <v>4.5975718685831559</v>
      </c>
      <c r="AO244" s="10">
        <v>1.8559111359474685</v>
      </c>
      <c r="AP244" s="10">
        <v>2.1827799815568518</v>
      </c>
      <c r="AQ244" s="10">
        <v>111.47500000000001</v>
      </c>
      <c r="AR244" s="10"/>
      <c r="AS244" s="10"/>
      <c r="AT244" s="10">
        <v>1.1285539998157565</v>
      </c>
      <c r="AU244" s="10">
        <v>1</v>
      </c>
      <c r="AV244" s="16"/>
      <c r="AW244" s="19">
        <v>61.512982319990769</v>
      </c>
      <c r="AX244" s="1" t="s">
        <v>120</v>
      </c>
      <c r="AY244" s="23">
        <v>38.293700787401598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57.865262249566868</v>
      </c>
      <c r="BG244" s="24">
        <v>38.723778533350277</v>
      </c>
      <c r="BH244" s="24">
        <v>3.4109592170828575</v>
      </c>
      <c r="BI244" s="21"/>
      <c r="BJ244" s="25">
        <f t="shared" ca="1" si="25"/>
        <v>1</v>
      </c>
      <c r="BK244" s="24">
        <f t="shared" ca="1" si="26"/>
        <v>4.1617693327762106</v>
      </c>
      <c r="BL244" s="23">
        <f t="shared" si="27"/>
        <v>3.0490674276274428</v>
      </c>
      <c r="BM244" s="23">
        <f t="shared" ca="1" si="28"/>
        <v>3.3212649924730178</v>
      </c>
      <c r="BN244" s="22">
        <f t="shared" si="29"/>
        <v>3.1514332192126382</v>
      </c>
      <c r="BO244" s="21"/>
      <c r="BP244" s="2"/>
    </row>
    <row r="245" spans="1:68" x14ac:dyDescent="0.2">
      <c r="A245">
        <v>11.6</v>
      </c>
      <c r="B245">
        <v>0.4</v>
      </c>
      <c r="C245">
        <v>0.18203</v>
      </c>
      <c r="D245">
        <v>-8.5790000000000005E-2</v>
      </c>
      <c r="E245">
        <v>0.11298999999999999</v>
      </c>
      <c r="F245">
        <v>1.5839000000000001</v>
      </c>
      <c r="G245">
        <v>2.0218500000000001</v>
      </c>
      <c r="H245" s="21"/>
      <c r="I245" s="17">
        <f t="shared" si="23"/>
        <v>38.057742782152225</v>
      </c>
      <c r="J245" s="16">
        <f t="shared" si="24"/>
        <v>-38.457742782152224</v>
      </c>
      <c r="K245" s="10">
        <v>96</v>
      </c>
      <c r="L245" s="16">
        <v>3969.3241469816307</v>
      </c>
      <c r="M245" s="16">
        <v>1604.7572178477653</v>
      </c>
      <c r="N245" s="16">
        <v>16.491688538932628</v>
      </c>
      <c r="O245" s="16">
        <v>4.5710728952772035</v>
      </c>
      <c r="P245" s="16">
        <v>5.2827558975703726</v>
      </c>
      <c r="Q245" s="16">
        <v>9.5210918426153909E-2</v>
      </c>
      <c r="R245" s="16">
        <v>1.8022963822716662</v>
      </c>
      <c r="S245" s="16">
        <v>49.422430714803426</v>
      </c>
      <c r="T245" s="20" t="s">
        <v>122</v>
      </c>
      <c r="U245" s="10">
        <v>4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124</v>
      </c>
      <c r="AA245" s="15">
        <v>2</v>
      </c>
      <c r="AB245" s="11">
        <v>55.361189725497944</v>
      </c>
      <c r="AC245" s="10">
        <v>40.948265758887139</v>
      </c>
      <c r="AD245" s="19">
        <v>3.6905445156149179</v>
      </c>
      <c r="AE245" s="12">
        <v>457.10728952772035</v>
      </c>
      <c r="AF245" s="10">
        <v>406.58638165024297</v>
      </c>
      <c r="AG245" s="10">
        <v>271.20669231777794</v>
      </c>
      <c r="AH245" s="10">
        <v>677.43241047505637</v>
      </c>
      <c r="AI245" s="10">
        <v>5.5484769865629495</v>
      </c>
      <c r="AJ245" s="10"/>
      <c r="AK245" s="10"/>
      <c r="AL245" s="10"/>
      <c r="AM245" s="10"/>
      <c r="AN245" s="10">
        <v>3.0473819301848022</v>
      </c>
      <c r="AO245" s="10">
        <v>1.8395969063166846</v>
      </c>
      <c r="AP245" s="10">
        <v>2.1696535385422235</v>
      </c>
      <c r="AQ245" s="10">
        <v>114.66</v>
      </c>
      <c r="AR245" s="10"/>
      <c r="AS245" s="10"/>
      <c r="AT245" s="10">
        <v>1.1143830223634332</v>
      </c>
      <c r="AU245" s="10">
        <v>1</v>
      </c>
      <c r="AV245" s="16"/>
      <c r="AW245" s="19">
        <v>60.98795724753645</v>
      </c>
      <c r="AX245" s="1" t="s">
        <v>120</v>
      </c>
      <c r="AY245" s="23">
        <v>38.457742782152202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55.361189725497944</v>
      </c>
      <c r="BG245" s="24">
        <v>40.948265758887139</v>
      </c>
      <c r="BH245" s="24">
        <v>3.6905445156149179</v>
      </c>
      <c r="BI245" s="21"/>
      <c r="BJ245" s="25">
        <f t="shared" ca="1" si="25"/>
        <v>1</v>
      </c>
      <c r="BK245" s="24">
        <f t="shared" ca="1" si="26"/>
        <v>4.1103959993435337</v>
      </c>
      <c r="BL245" s="23">
        <f t="shared" si="27"/>
        <v>2.8868468729122854</v>
      </c>
      <c r="BM245" s="23">
        <f t="shared" ca="1" si="28"/>
        <v>3.3137930679215231</v>
      </c>
      <c r="BN245" s="22">
        <f t="shared" si="29"/>
        <v>3.1407827156511425</v>
      </c>
      <c r="BO245" s="21"/>
      <c r="BP245" s="2"/>
    </row>
    <row r="246" spans="1:68" x14ac:dyDescent="0.2">
      <c r="A246">
        <v>11.65</v>
      </c>
      <c r="B246">
        <v>2</v>
      </c>
      <c r="C246">
        <v>0.18221999999999999</v>
      </c>
      <c r="D246">
        <v>-8.634E-2</v>
      </c>
      <c r="E246">
        <v>0.11459</v>
      </c>
      <c r="F246">
        <v>1.59</v>
      </c>
      <c r="G246">
        <v>2.0318499999999999</v>
      </c>
      <c r="H246" s="21"/>
      <c r="I246" s="17">
        <f t="shared" si="23"/>
        <v>38.221784776902886</v>
      </c>
      <c r="J246" s="16">
        <f t="shared" si="24"/>
        <v>-38.621784776902885</v>
      </c>
      <c r="K246" s="10">
        <v>96</v>
      </c>
      <c r="L246" s="16">
        <v>3985.0721784776943</v>
      </c>
      <c r="M246" s="16">
        <v>1610.2690288713875</v>
      </c>
      <c r="N246" s="16">
        <v>16.562773403324584</v>
      </c>
      <c r="O246" s="16">
        <v>4.6214209445585173</v>
      </c>
      <c r="P246" s="16">
        <v>5.3392660378937835</v>
      </c>
      <c r="Q246" s="16">
        <v>9.1300089065856377E-2</v>
      </c>
      <c r="R246" s="16">
        <v>1.7099745249231322</v>
      </c>
      <c r="S246" s="16">
        <v>49.850353703837925</v>
      </c>
      <c r="T246" s="20" t="s">
        <v>122</v>
      </c>
      <c r="U246" s="10">
        <v>4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124</v>
      </c>
      <c r="AA246" s="15">
        <v>2</v>
      </c>
      <c r="AB246" s="11">
        <v>52.795931771450427</v>
      </c>
      <c r="AC246" s="10">
        <v>43.17871832386092</v>
      </c>
      <c r="AD246" s="19">
        <v>4.0253499046886523</v>
      </c>
      <c r="AE246" s="12">
        <v>462.14209445585175</v>
      </c>
      <c r="AF246" s="10">
        <v>412.30827865911118</v>
      </c>
      <c r="AG246" s="10">
        <v>275.44495284203379</v>
      </c>
      <c r="AH246" s="10">
        <v>684.77308046770304</v>
      </c>
      <c r="AI246" s="10">
        <v>5.8480403387585707</v>
      </c>
      <c r="AJ246" s="10"/>
      <c r="AK246" s="10"/>
      <c r="AL246" s="10"/>
      <c r="AM246" s="10"/>
      <c r="AN246" s="10">
        <v>3.080947296372345</v>
      </c>
      <c r="AO246" s="10">
        <v>1.8415340367403668</v>
      </c>
      <c r="AP246" s="10">
        <v>2.2035596227362699</v>
      </c>
      <c r="AQ246" s="10">
        <v>114.66</v>
      </c>
      <c r="AR246" s="10"/>
      <c r="AS246" s="10"/>
      <c r="AT246" s="10">
        <v>1.1267656469505392</v>
      </c>
      <c r="AU246" s="10">
        <v>1</v>
      </c>
      <c r="AV246" s="16"/>
      <c r="AW246" s="19">
        <v>61.846241798866679</v>
      </c>
      <c r="AX246" s="1" t="s">
        <v>120</v>
      </c>
      <c r="AY246" s="23">
        <v>38.621784776902899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52.795931771450427</v>
      </c>
      <c r="BG246" s="24">
        <v>43.17871832386092</v>
      </c>
      <c r="BH246" s="24">
        <v>4.0253499046886523</v>
      </c>
      <c r="BI246" s="21"/>
      <c r="BJ246" s="25">
        <f t="shared" ca="1" si="25"/>
        <v>1</v>
      </c>
      <c r="BK246" s="24">
        <f t="shared" ca="1" si="26"/>
        <v>4.1567339229030669</v>
      </c>
      <c r="BL246" s="23">
        <f t="shared" si="27"/>
        <v>2.7280387263558632</v>
      </c>
      <c r="BM246" s="23">
        <f t="shared" ca="1" si="28"/>
        <v>3.2971889317616379</v>
      </c>
      <c r="BN246" s="22">
        <f t="shared" si="29"/>
        <v>3.1260246760203656</v>
      </c>
      <c r="BO246" s="21"/>
      <c r="BP246" s="2"/>
    </row>
    <row r="247" spans="1:68" x14ac:dyDescent="0.2">
      <c r="A247">
        <v>11.7</v>
      </c>
      <c r="B247">
        <v>2.1</v>
      </c>
      <c r="C247">
        <v>0.18246000000000001</v>
      </c>
      <c r="D247">
        <v>-8.6319999999999994E-2</v>
      </c>
      <c r="E247">
        <v>0.1191</v>
      </c>
      <c r="F247">
        <v>1.5837300000000001</v>
      </c>
      <c r="G247">
        <v>2.0304000000000002</v>
      </c>
      <c r="H247" s="21"/>
      <c r="I247" s="17">
        <f t="shared" si="23"/>
        <v>38.385826771653541</v>
      </c>
      <c r="J247" s="16">
        <f t="shared" si="24"/>
        <v>-38.785826771653539</v>
      </c>
      <c r="K247" s="10">
        <v>96</v>
      </c>
      <c r="L247" s="16">
        <v>4000.8202099737573</v>
      </c>
      <c r="M247" s="16">
        <v>1615.7808398950094</v>
      </c>
      <c r="N247" s="16">
        <v>16.633858267716533</v>
      </c>
      <c r="O247" s="16">
        <v>4.6850184804928139</v>
      </c>
      <c r="P247" s="16">
        <v>5.4202329679529901</v>
      </c>
      <c r="Q247" s="16">
        <v>9.1442301042594501E-2</v>
      </c>
      <c r="R247" s="16">
        <v>1.6870548108032464</v>
      </c>
      <c r="S247" s="16">
        <v>51.056561629178923</v>
      </c>
      <c r="T247" s="20" t="s">
        <v>122</v>
      </c>
      <c r="U247" s="10">
        <v>4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124</v>
      </c>
      <c r="AA247" s="15">
        <v>2</v>
      </c>
      <c r="AB247" s="11">
        <v>51.935407818643981</v>
      </c>
      <c r="AC247" s="10">
        <v>43.914593089349793</v>
      </c>
      <c r="AD247" s="19">
        <v>4.1499990920062295</v>
      </c>
      <c r="AE247" s="12">
        <v>468.50184804928142</v>
      </c>
      <c r="AF247" s="10">
        <v>420.9074450486612</v>
      </c>
      <c r="AG247" s="10">
        <v>281.51747259647425</v>
      </c>
      <c r="AH247" s="10">
        <v>708.12418343579782</v>
      </c>
      <c r="AI247" s="10">
        <v>5.9274896914811945</v>
      </c>
      <c r="AJ247" s="10"/>
      <c r="AK247" s="10"/>
      <c r="AL247" s="10"/>
      <c r="AM247" s="10"/>
      <c r="AN247" s="10">
        <v>3.1233456536618758</v>
      </c>
      <c r="AO247" s="10">
        <v>1.8578149407679005</v>
      </c>
      <c r="AP247" s="10">
        <v>2.252139780771794</v>
      </c>
      <c r="AQ247" s="10">
        <v>114.66</v>
      </c>
      <c r="AR247" s="10"/>
      <c r="AS247" s="10"/>
      <c r="AT247" s="10">
        <v>1.1473032181540157</v>
      </c>
      <c r="AU247" s="10">
        <v>1</v>
      </c>
      <c r="AV247" s="16"/>
      <c r="AW247" s="19">
        <v>63.136116757299185</v>
      </c>
      <c r="AX247" s="1" t="s">
        <v>120</v>
      </c>
      <c r="AY247" s="23">
        <v>38.785826771653497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51.935407818643981</v>
      </c>
      <c r="BG247" s="24">
        <v>43.914593089349793</v>
      </c>
      <c r="BH247" s="24">
        <v>4.1499990920062295</v>
      </c>
      <c r="BI247" s="21"/>
      <c r="BJ247" s="25">
        <f t="shared" ca="1" si="25"/>
        <v>1</v>
      </c>
      <c r="BK247" s="24">
        <f t="shared" ca="1" si="26"/>
        <v>4.2330281168432791</v>
      </c>
      <c r="BL247" s="23">
        <f t="shared" si="27"/>
        <v>2.6738899851463049</v>
      </c>
      <c r="BM247" s="23">
        <f t="shared" ca="1" si="28"/>
        <v>3.2859875971154895</v>
      </c>
      <c r="BN247" s="22">
        <f t="shared" si="29"/>
        <v>3.1175140468399301</v>
      </c>
      <c r="BO247" s="21"/>
      <c r="BP247" s="2"/>
    </row>
    <row r="248" spans="1:68" x14ac:dyDescent="0.2">
      <c r="A248">
        <v>11.75</v>
      </c>
      <c r="B248">
        <v>2.1</v>
      </c>
      <c r="C248">
        <v>0.18264</v>
      </c>
      <c r="D248">
        <v>-8.6430000000000007E-2</v>
      </c>
      <c r="E248">
        <v>0.12064999999999999</v>
      </c>
      <c r="F248">
        <v>1.57738</v>
      </c>
      <c r="G248">
        <v>2.0273500000000002</v>
      </c>
      <c r="H248" s="21"/>
      <c r="I248" s="17">
        <f t="shared" si="23"/>
        <v>38.549868766404195</v>
      </c>
      <c r="J248" s="16">
        <f t="shared" si="24"/>
        <v>-38.949868766404194</v>
      </c>
      <c r="K248" s="10">
        <v>96</v>
      </c>
      <c r="L248" s="16">
        <v>4016.5682414698204</v>
      </c>
      <c r="M248" s="16">
        <v>1621.2926509186314</v>
      </c>
      <c r="N248" s="16">
        <v>16.704943132108482</v>
      </c>
      <c r="O248" s="16">
        <v>4.7327166324435277</v>
      </c>
      <c r="P248" s="16">
        <v>5.4739006456007351</v>
      </c>
      <c r="Q248" s="16">
        <v>9.0660135170534895E-2</v>
      </c>
      <c r="R248" s="16">
        <v>1.6562254421515057</v>
      </c>
      <c r="S248" s="16">
        <v>51.471112024806104</v>
      </c>
      <c r="T248" s="20" t="s">
        <v>122</v>
      </c>
      <c r="U248" s="10">
        <v>4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124</v>
      </c>
      <c r="AA248" s="15">
        <v>2</v>
      </c>
      <c r="AB248" s="11">
        <v>50.90737924488726</v>
      </c>
      <c r="AC248" s="10">
        <v>44.784882637480344</v>
      </c>
      <c r="AD248" s="19">
        <v>4.3077381176323968</v>
      </c>
      <c r="AE248" s="12">
        <v>473.27166324435274</v>
      </c>
      <c r="AF248" s="10">
        <v>426.29493468392167</v>
      </c>
      <c r="AG248" s="10">
        <v>285.54254842005514</v>
      </c>
      <c r="AH248" s="10">
        <v>715.18976007835113</v>
      </c>
      <c r="AI248" s="10">
        <v>6.037825374189147</v>
      </c>
      <c r="AJ248" s="10"/>
      <c r="AK248" s="10"/>
      <c r="AL248" s="10"/>
      <c r="AM248" s="10"/>
      <c r="AN248" s="10">
        <v>3.1551444216290183</v>
      </c>
      <c r="AO248" s="10">
        <v>1.8672632316171602</v>
      </c>
      <c r="AP248" s="10">
        <v>2.2843403873604409</v>
      </c>
      <c r="AQ248" s="10">
        <v>114.66</v>
      </c>
      <c r="AR248" s="10"/>
      <c r="AS248" s="10"/>
      <c r="AT248" s="10">
        <v>1.1585510169417947</v>
      </c>
      <c r="AU248" s="10">
        <v>1</v>
      </c>
      <c r="AV248" s="16"/>
      <c r="AW248" s="19">
        <v>63.944240202588247</v>
      </c>
      <c r="AX248" s="1" t="s">
        <v>120</v>
      </c>
      <c r="AY248" s="23">
        <v>38.949868766404201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50.90737924488726</v>
      </c>
      <c r="BG248" s="24">
        <v>44.784882637480344</v>
      </c>
      <c r="BH248" s="24">
        <v>4.3077381176323968</v>
      </c>
      <c r="BI248" s="21"/>
      <c r="BJ248" s="25">
        <f t="shared" ca="1" si="25"/>
        <v>1</v>
      </c>
      <c r="BK248" s="24">
        <f t="shared" ca="1" si="26"/>
        <v>4.2751276555804916</v>
      </c>
      <c r="BL248" s="23">
        <f t="shared" si="27"/>
        <v>2.6159886565650798</v>
      </c>
      <c r="BM248" s="23">
        <f t="shared" ca="1" si="28"/>
        <v>3.2775083955954076</v>
      </c>
      <c r="BN248" s="22">
        <f t="shared" si="29"/>
        <v>3.110010156479484</v>
      </c>
      <c r="BO248" s="21"/>
      <c r="BP248" s="2"/>
    </row>
    <row r="249" spans="1:68" x14ac:dyDescent="0.2">
      <c r="A249">
        <v>11.8</v>
      </c>
      <c r="B249">
        <v>2.1</v>
      </c>
      <c r="C249">
        <v>0.18259</v>
      </c>
      <c r="D249">
        <v>-8.7160000000000001E-2</v>
      </c>
      <c r="E249">
        <v>0.12186</v>
      </c>
      <c r="F249">
        <v>1.57843</v>
      </c>
      <c r="G249">
        <v>2.03125</v>
      </c>
      <c r="H249" s="21"/>
      <c r="I249" s="17">
        <f t="shared" si="23"/>
        <v>38.713910761154857</v>
      </c>
      <c r="J249" s="16">
        <f t="shared" si="24"/>
        <v>-39.113910761154855</v>
      </c>
      <c r="K249" s="10">
        <v>96</v>
      </c>
      <c r="L249" s="16">
        <v>4032.3162729658839</v>
      </c>
      <c r="M249" s="16">
        <v>1626.8044619422535</v>
      </c>
      <c r="N249" s="16">
        <v>16.776027996500439</v>
      </c>
      <c r="O249" s="16">
        <v>4.7194671457905519</v>
      </c>
      <c r="P249" s="16">
        <v>5.4653112402983455</v>
      </c>
      <c r="Q249" s="16">
        <v>8.5469398019594495E-2</v>
      </c>
      <c r="R249" s="16">
        <v>1.563852345487442</v>
      </c>
      <c r="S249" s="16">
        <v>51.794728785263437</v>
      </c>
      <c r="T249" s="20" t="s">
        <v>122</v>
      </c>
      <c r="U249" s="10">
        <v>4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124</v>
      </c>
      <c r="AA249" s="15">
        <v>2</v>
      </c>
      <c r="AB249" s="11">
        <v>48.793627532777677</v>
      </c>
      <c r="AC249" s="10">
        <v>46.541870088544798</v>
      </c>
      <c r="AD249" s="19">
        <v>4.6645023786775273</v>
      </c>
      <c r="AE249" s="12">
        <v>471.94671457905514</v>
      </c>
      <c r="AF249" s="10">
        <v>424.35806161916616</v>
      </c>
      <c r="AG249" s="10">
        <v>284.89834302237591</v>
      </c>
      <c r="AH249" s="10">
        <v>720.38470194026741</v>
      </c>
      <c r="AI249" s="10">
        <v>6.3944655829275678</v>
      </c>
      <c r="AJ249" s="10"/>
      <c r="AK249" s="10"/>
      <c r="AL249" s="10"/>
      <c r="AM249" s="10"/>
      <c r="AN249" s="10">
        <v>3.1463114305270348</v>
      </c>
      <c r="AO249" s="10">
        <v>1.8548163853702586</v>
      </c>
      <c r="AP249" s="10">
        <v>2.2791867441790075</v>
      </c>
      <c r="AQ249" s="10">
        <v>114.66</v>
      </c>
      <c r="AR249" s="10"/>
      <c r="AS249" s="10"/>
      <c r="AT249" s="10">
        <v>1.1488970315263178</v>
      </c>
      <c r="AU249" s="10">
        <v>1</v>
      </c>
      <c r="AV249" s="16"/>
      <c r="AW249" s="19">
        <v>63.653709242874925</v>
      </c>
      <c r="AX249" s="1" t="s">
        <v>120</v>
      </c>
      <c r="AY249" s="23">
        <v>39.113910761154898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48.793627532777677</v>
      </c>
      <c r="BG249" s="24">
        <v>46.541870088544798</v>
      </c>
      <c r="BH249" s="24">
        <v>4.6645023786775273</v>
      </c>
      <c r="BI249" s="21"/>
      <c r="BJ249" s="25">
        <f t="shared" ca="1" si="25"/>
        <v>1</v>
      </c>
      <c r="BK249" s="24">
        <f t="shared" ca="1" si="26"/>
        <v>4.2404028074737816</v>
      </c>
      <c r="BL249" s="23">
        <f t="shared" si="27"/>
        <v>2.4779821436470733</v>
      </c>
      <c r="BM249" s="23">
        <f t="shared" ca="1" si="28"/>
        <v>3.2688908255915488</v>
      </c>
      <c r="BN249" s="22">
        <f t="shared" si="29"/>
        <v>3.0991626403012487</v>
      </c>
      <c r="BO249" s="21"/>
      <c r="BP249" s="2"/>
    </row>
    <row r="250" spans="1:68" x14ac:dyDescent="0.2">
      <c r="A250">
        <v>11.85</v>
      </c>
      <c r="B250">
        <v>2.1</v>
      </c>
      <c r="C250">
        <v>0.18212999999999999</v>
      </c>
      <c r="D250">
        <v>-8.8069999999999996E-2</v>
      </c>
      <c r="E250">
        <v>0.12381</v>
      </c>
      <c r="F250">
        <v>1.579</v>
      </c>
      <c r="G250">
        <v>2.0338799999999999</v>
      </c>
      <c r="H250" s="21"/>
      <c r="I250" s="17">
        <f t="shared" si="23"/>
        <v>38.877952755905511</v>
      </c>
      <c r="J250" s="16">
        <f t="shared" si="24"/>
        <v>-39.27795275590551</v>
      </c>
      <c r="K250" s="10">
        <v>96</v>
      </c>
      <c r="L250" s="16">
        <v>4048.0643044619464</v>
      </c>
      <c r="M250" s="16">
        <v>1632.3162729658754</v>
      </c>
      <c r="N250" s="16">
        <v>16.847112860892388</v>
      </c>
      <c r="O250" s="16">
        <v>4.5975718685831559</v>
      </c>
      <c r="P250" s="16">
        <v>5.3509260115485047</v>
      </c>
      <c r="Q250" s="16">
        <v>7.8998753078011269E-2</v>
      </c>
      <c r="R250" s="16">
        <v>1.476356669995327</v>
      </c>
      <c r="S250" s="16">
        <v>52.316259928149243</v>
      </c>
      <c r="T250" s="20" t="s">
        <v>119</v>
      </c>
      <c r="U250" s="10">
        <v>1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124</v>
      </c>
      <c r="AA250" s="15">
        <v>2</v>
      </c>
      <c r="AB250" s="11">
        <v>47.55876988871448</v>
      </c>
      <c r="AC250" s="10">
        <v>47.546525773906211</v>
      </c>
      <c r="AD250" s="19">
        <v>4.8947043373793093</v>
      </c>
      <c r="AE250" s="12">
        <v>459.75718685831561</v>
      </c>
      <c r="AF250" s="10">
        <v>409.97462109000475</v>
      </c>
      <c r="AG250" s="10">
        <v>276.31945086613786</v>
      </c>
      <c r="AH250" s="10">
        <v>729.6510253835695</v>
      </c>
      <c r="AI250" s="10">
        <v>6.773430975884474</v>
      </c>
      <c r="AJ250" s="10"/>
      <c r="AK250" s="10"/>
      <c r="AL250" s="10"/>
      <c r="AM250" s="10"/>
      <c r="AN250" s="10">
        <v>2.298785934291578</v>
      </c>
      <c r="AO250" s="10">
        <v>1.8210264098254227</v>
      </c>
      <c r="AP250" s="10">
        <v>2.2105556069291028</v>
      </c>
      <c r="AQ250" s="10">
        <v>111.47500000000001</v>
      </c>
      <c r="AR250" s="10"/>
      <c r="AS250" s="10"/>
      <c r="AT250" s="10">
        <v>1.1040905588514103</v>
      </c>
      <c r="AU250" s="10">
        <v>1</v>
      </c>
      <c r="AV250" s="16"/>
      <c r="AW250" s="19">
        <v>61.496193163500713</v>
      </c>
      <c r="AX250" s="1" t="s">
        <v>120</v>
      </c>
      <c r="AY250" s="23">
        <v>39.277952755905503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47.55876988871448</v>
      </c>
      <c r="BG250" s="24">
        <v>47.546525773906211</v>
      </c>
      <c r="BH250" s="24">
        <v>4.8947043373793093</v>
      </c>
      <c r="BI250" s="21"/>
      <c r="BJ250" s="25">
        <f t="shared" ca="1" si="25"/>
        <v>1</v>
      </c>
      <c r="BK250" s="24">
        <f t="shared" ca="1" si="26"/>
        <v>4.0762858453560025</v>
      </c>
      <c r="BL250" s="23">
        <f t="shared" si="27"/>
        <v>2.3745498479538756</v>
      </c>
      <c r="BM250" s="23">
        <f t="shared" ca="1" si="28"/>
        <v>3.2747467135118105</v>
      </c>
      <c r="BN250" s="22">
        <f t="shared" si="29"/>
        <v>3.0960394584535091</v>
      </c>
      <c r="BO250" s="21"/>
      <c r="BP250" s="2"/>
    </row>
    <row r="251" spans="1:68" x14ac:dyDescent="0.2">
      <c r="A251">
        <v>11.9</v>
      </c>
      <c r="B251">
        <v>2.1</v>
      </c>
      <c r="C251">
        <v>0.182</v>
      </c>
      <c r="D251">
        <v>-8.8870000000000005E-2</v>
      </c>
      <c r="E251">
        <v>0.12490999999999999</v>
      </c>
      <c r="F251">
        <v>1.5718799999999999</v>
      </c>
      <c r="G251">
        <v>2.0341999999999998</v>
      </c>
      <c r="H251" s="21"/>
      <c r="I251" s="17">
        <f t="shared" si="23"/>
        <v>39.041994750656166</v>
      </c>
      <c r="J251" s="16">
        <f t="shared" si="24"/>
        <v>-39.441994750656164</v>
      </c>
      <c r="K251" s="10">
        <v>96</v>
      </c>
      <c r="L251" s="16">
        <v>4063.8123359580095</v>
      </c>
      <c r="M251" s="16">
        <v>1637.8280839894974</v>
      </c>
      <c r="N251" s="16">
        <v>16.91819772528434</v>
      </c>
      <c r="O251" s="16">
        <v>4.5631232032854161</v>
      </c>
      <c r="P251" s="16">
        <v>5.3207137838422067</v>
      </c>
      <c r="Q251" s="16">
        <v>7.3310274008487442E-2</v>
      </c>
      <c r="R251" s="16">
        <v>1.3778278063201597</v>
      </c>
      <c r="S251" s="16">
        <v>52.610456983110453</v>
      </c>
      <c r="T251" s="20" t="s">
        <v>119</v>
      </c>
      <c r="U251" s="10">
        <v>1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124</v>
      </c>
      <c r="AA251" s="15">
        <v>2</v>
      </c>
      <c r="AB251" s="11">
        <v>45.471969680789769</v>
      </c>
      <c r="AC251" s="10">
        <v>49.204323404181082</v>
      </c>
      <c r="AD251" s="19">
        <v>5.3237069150291454</v>
      </c>
      <c r="AE251" s="12">
        <v>456.3123203285416</v>
      </c>
      <c r="AF251" s="10">
        <v>405.49388656596597</v>
      </c>
      <c r="AG251" s="10">
        <v>274.05353378816551</v>
      </c>
      <c r="AH251" s="10">
        <v>734.24076187527999</v>
      </c>
      <c r="AI251" s="10">
        <v>7.257800977835938</v>
      </c>
      <c r="AJ251" s="10"/>
      <c r="AK251" s="10"/>
      <c r="AL251" s="10"/>
      <c r="AM251" s="10"/>
      <c r="AN251" s="10">
        <v>2.281561601642708</v>
      </c>
      <c r="AO251" s="10">
        <v>1.8025105997326574</v>
      </c>
      <c r="AP251" s="10">
        <v>2.1924282703053239</v>
      </c>
      <c r="AQ251" s="10">
        <v>111.47500000000001</v>
      </c>
      <c r="AR251" s="10"/>
      <c r="AS251" s="10"/>
      <c r="AT251" s="10">
        <v>1.0875431895010839</v>
      </c>
      <c r="AU251" s="10">
        <v>1</v>
      </c>
      <c r="AV251" s="16"/>
      <c r="AW251" s="19">
        <v>60.824082984894893</v>
      </c>
      <c r="AX251" s="1" t="s">
        <v>120</v>
      </c>
      <c r="AY251" s="23">
        <v>39.4419947506562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45.471969680789769</v>
      </c>
      <c r="BG251" s="24">
        <v>49.204323404181082</v>
      </c>
      <c r="BH251" s="24">
        <v>5.3237069150291454</v>
      </c>
      <c r="BI251" s="21"/>
      <c r="BJ251" s="25">
        <f t="shared" ca="1" si="25"/>
        <v>1</v>
      </c>
      <c r="BK251" s="24">
        <f t="shared" ca="1" si="26"/>
        <v>4.0160596194591713</v>
      </c>
      <c r="BL251" s="23">
        <f t="shared" si="27"/>
        <v>2.2290836853722724</v>
      </c>
      <c r="BM251" s="23">
        <f t="shared" ca="1" si="28"/>
        <v>3.2671274683900959</v>
      </c>
      <c r="BN251" s="22">
        <f t="shared" si="29"/>
        <v>3.0849039856157767</v>
      </c>
      <c r="BO251" s="21"/>
      <c r="BP251" s="2"/>
    </row>
    <row r="252" spans="1:68" x14ac:dyDescent="0.2">
      <c r="A252">
        <v>11.95</v>
      </c>
      <c r="B252">
        <v>2.1</v>
      </c>
      <c r="C252">
        <v>0.18124000000000001</v>
      </c>
      <c r="D252">
        <v>-8.9550000000000005E-2</v>
      </c>
      <c r="E252">
        <v>0.12434000000000001</v>
      </c>
      <c r="F252">
        <v>1.57223</v>
      </c>
      <c r="G252">
        <v>2.04128</v>
      </c>
      <c r="H252" s="21"/>
      <c r="I252" s="17">
        <f t="shared" si="23"/>
        <v>39.20603674540682</v>
      </c>
      <c r="J252" s="16">
        <f t="shared" si="24"/>
        <v>-39.606036745406819</v>
      </c>
      <c r="K252" s="10">
        <v>96</v>
      </c>
      <c r="L252" s="16">
        <v>4079.5603674540725</v>
      </c>
      <c r="M252" s="16">
        <v>1643.3398950131193</v>
      </c>
      <c r="N252" s="16">
        <v>16.989282589676289</v>
      </c>
      <c r="O252" s="16">
        <v>4.3617310061601646</v>
      </c>
      <c r="P252" s="16">
        <v>5.1171263417832078</v>
      </c>
      <c r="Q252" s="16">
        <v>6.8475066799392248E-2</v>
      </c>
      <c r="R252" s="16">
        <v>1.3381547029681149</v>
      </c>
      <c r="S252" s="16">
        <v>52.458009418266919</v>
      </c>
      <c r="T252" s="20" t="s">
        <v>119</v>
      </c>
      <c r="U252" s="10">
        <v>1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124</v>
      </c>
      <c r="AA252" s="15">
        <v>2</v>
      </c>
      <c r="AB252" s="11">
        <v>45.896635079960369</v>
      </c>
      <c r="AC252" s="10">
        <v>48.871228449874579</v>
      </c>
      <c r="AD252" s="19">
        <v>5.2321364701650506</v>
      </c>
      <c r="AE252" s="12">
        <v>436.17310061601648</v>
      </c>
      <c r="AF252" s="10">
        <v>380.61606800043302</v>
      </c>
      <c r="AG252" s="10">
        <v>258.78447563374061</v>
      </c>
      <c r="AH252" s="10">
        <v>729.64238047386448</v>
      </c>
      <c r="AI252" s="10">
        <v>7.4729775098644007</v>
      </c>
      <c r="AJ252" s="10"/>
      <c r="AK252" s="10"/>
      <c r="AL252" s="10"/>
      <c r="AM252" s="10"/>
      <c r="AN252" s="10">
        <v>2.1808655030800823</v>
      </c>
      <c r="AO252" s="10">
        <v>1.7581454367702751</v>
      </c>
      <c r="AP252" s="10">
        <v>2.0702758050699246</v>
      </c>
      <c r="AQ252" s="10">
        <v>111.47500000000001</v>
      </c>
      <c r="AR252" s="10"/>
      <c r="AS252" s="10"/>
      <c r="AT252" s="10">
        <v>1.0139879704478196</v>
      </c>
      <c r="AU252" s="10">
        <v>1</v>
      </c>
      <c r="AV252" s="16"/>
      <c r="AW252" s="19">
        <v>57.092410200064954</v>
      </c>
      <c r="AX252" s="1" t="s">
        <v>120</v>
      </c>
      <c r="AY252" s="23">
        <v>39.606036745406797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45.896635079960369</v>
      </c>
      <c r="BG252" s="24">
        <v>48.871228449874579</v>
      </c>
      <c r="BH252" s="24">
        <v>5.2321364701650506</v>
      </c>
      <c r="BI252" s="21"/>
      <c r="BJ252" s="25">
        <f t="shared" ca="1" si="25"/>
        <v>1</v>
      </c>
      <c r="BK252" s="24">
        <f t="shared" ca="1" si="26"/>
        <v>3.7452339195253388</v>
      </c>
      <c r="BL252" s="23">
        <f t="shared" si="27"/>
        <v>2.225133712050289</v>
      </c>
      <c r="BM252" s="23">
        <f t="shared" ca="1" si="28"/>
        <v>3.2933932943721445</v>
      </c>
      <c r="BN252" s="22">
        <f t="shared" si="29"/>
        <v>3.0945813918846063</v>
      </c>
      <c r="BO252" s="21"/>
      <c r="BP252" s="2"/>
    </row>
    <row r="253" spans="1:68" x14ac:dyDescent="0.2">
      <c r="A253">
        <v>12</v>
      </c>
      <c r="B253">
        <v>2.1</v>
      </c>
      <c r="C253">
        <v>0.1797</v>
      </c>
      <c r="D253">
        <v>-8.5459999999999994E-2</v>
      </c>
      <c r="E253">
        <v>0.11718000000000001</v>
      </c>
      <c r="F253">
        <v>1.5693999999999999</v>
      </c>
      <c r="G253">
        <v>2.0394800000000002</v>
      </c>
      <c r="H253" s="21"/>
      <c r="I253" s="17">
        <f t="shared" si="23"/>
        <v>39.370078740157481</v>
      </c>
      <c r="J253" s="16">
        <f t="shared" si="24"/>
        <v>-39.77007874015748</v>
      </c>
      <c r="K253" s="10">
        <v>96</v>
      </c>
      <c r="L253" s="16">
        <v>4095.3083989501361</v>
      </c>
      <c r="M253" s="16">
        <v>1648.8517060367415</v>
      </c>
      <c r="N253" s="16">
        <v>17.060367454068242</v>
      </c>
      <c r="O253" s="16">
        <v>3.9536468172484565</v>
      </c>
      <c r="P253" s="16">
        <v>4.6814667954581166</v>
      </c>
      <c r="Q253" s="16">
        <v>9.7557416042332534E-2</v>
      </c>
      <c r="R253" s="16">
        <v>2.0839070382167648</v>
      </c>
      <c r="S253" s="16">
        <v>50.543054042337531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124</v>
      </c>
      <c r="AA253" s="15">
        <v>2</v>
      </c>
      <c r="AB253" s="11">
        <v>67.301702372886453</v>
      </c>
      <c r="AC253" s="10">
        <v>30.043256272260408</v>
      </c>
      <c r="AD253" s="19">
        <v>2.6550413548531386</v>
      </c>
      <c r="AE253" s="12">
        <v>395.36468172484564</v>
      </c>
      <c r="AF253" s="10">
        <v>328.43564893300675</v>
      </c>
      <c r="AG253" s="10">
        <v>234.07333977290583</v>
      </c>
      <c r="AH253" s="10">
        <v>688.78669553011105</v>
      </c>
      <c r="AI253" s="10">
        <v>4.7986785478478788</v>
      </c>
      <c r="AJ253" s="10"/>
      <c r="AK253" s="10"/>
      <c r="AL253" s="10"/>
      <c r="AM253" s="10"/>
      <c r="AN253" s="10">
        <v>3.9536468172484565</v>
      </c>
      <c r="AO253" s="10">
        <v>1.7765407711230163</v>
      </c>
      <c r="AP253" s="10">
        <v>1</v>
      </c>
      <c r="AQ253" s="10">
        <v>111.47500000000001</v>
      </c>
      <c r="AR253" s="10"/>
      <c r="AS253" s="10"/>
      <c r="AT253" s="10">
        <v>0.86548126100472256</v>
      </c>
      <c r="AU253" s="10">
        <v>1</v>
      </c>
      <c r="AV253" s="16"/>
      <c r="AW253" s="19">
        <v>49.265347339951013</v>
      </c>
      <c r="AX253" s="1" t="s">
        <v>120</v>
      </c>
      <c r="AY253" s="23">
        <v>39.770078740157501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67.301702372886453</v>
      </c>
      <c r="BG253" s="24">
        <v>30.043256272260408</v>
      </c>
      <c r="BH253" s="24">
        <v>2.6550413548531386</v>
      </c>
      <c r="BI253" s="21"/>
      <c r="BJ253" s="25">
        <f t="shared" ca="1" si="25"/>
        <v>1</v>
      </c>
      <c r="BK253" s="24">
        <f t="shared" ca="1" si="26"/>
        <v>3.1947234385484014</v>
      </c>
      <c r="BL253" s="23">
        <f t="shared" si="27"/>
        <v>3.7040378723650251</v>
      </c>
      <c r="BM253" s="23">
        <f t="shared" ca="1" si="28"/>
        <v>3.4632276556132506</v>
      </c>
      <c r="BN253" s="22">
        <f t="shared" si="29"/>
        <v>3.2168838480149726</v>
      </c>
      <c r="BO253" s="21"/>
      <c r="BP253" s="2"/>
    </row>
    <row r="254" spans="1:68" x14ac:dyDescent="0.2">
      <c r="A254">
        <v>12.05</v>
      </c>
      <c r="B254">
        <v>2</v>
      </c>
      <c r="C254">
        <v>0.19552</v>
      </c>
      <c r="D254">
        <v>-8.7569999999999995E-2</v>
      </c>
      <c r="E254">
        <v>7.3349999999999999E-2</v>
      </c>
      <c r="F254">
        <v>1.5744800000000001</v>
      </c>
      <c r="G254">
        <v>2.0438000000000001</v>
      </c>
      <c r="H254" s="21"/>
      <c r="I254" s="17">
        <f t="shared" si="23"/>
        <v>39.534120734908136</v>
      </c>
      <c r="J254" s="16">
        <f t="shared" si="24"/>
        <v>-39.934120734908134</v>
      </c>
      <c r="K254" s="10">
        <v>96</v>
      </c>
      <c r="L254" s="16">
        <v>4111.0564304461986</v>
      </c>
      <c r="M254" s="16">
        <v>1654.3635170603634</v>
      </c>
      <c r="N254" s="16">
        <v>17.131452318460191</v>
      </c>
      <c r="O254" s="16">
        <v>8.1457843942505104</v>
      </c>
      <c r="P254" s="16">
        <v>8.7048015909757304</v>
      </c>
      <c r="Q254" s="16">
        <v>8.2554052496463623E-2</v>
      </c>
      <c r="R254" s="16">
        <v>0.94837374101722705</v>
      </c>
      <c r="S254" s="16">
        <v>38.820638661473659</v>
      </c>
      <c r="T254" s="20" t="s">
        <v>122</v>
      </c>
      <c r="U254" s="10">
        <v>5</v>
      </c>
      <c r="V254" s="20" t="s">
        <v>144</v>
      </c>
      <c r="W254" s="10">
        <v>4</v>
      </c>
      <c r="X254" s="20" t="s">
        <v>144</v>
      </c>
      <c r="Y254" s="10">
        <v>4</v>
      </c>
      <c r="Z254" s="20" t="s">
        <v>123</v>
      </c>
      <c r="AA254" s="15">
        <v>4</v>
      </c>
      <c r="AB254" s="11">
        <v>20.990240908937942</v>
      </c>
      <c r="AC254" s="10">
        <v>62.401127811328315</v>
      </c>
      <c r="AD254" s="19">
        <v>16.608631279733743</v>
      </c>
      <c r="AE254" s="12">
        <v>814.5784394250511</v>
      </c>
      <c r="AF254" s="10">
        <v>800.84279949413417</v>
      </c>
      <c r="AG254" s="10">
        <v>527.86011932317979</v>
      </c>
      <c r="AH254" s="10">
        <v>446.17754762770562</v>
      </c>
      <c r="AI254" s="10">
        <v>10.544366179175295</v>
      </c>
      <c r="AJ254" s="10"/>
      <c r="AK254" s="10"/>
      <c r="AL254" s="10"/>
      <c r="AM254" s="10"/>
      <c r="AN254" s="10">
        <v>4.0728921971252552</v>
      </c>
      <c r="AO254" s="10">
        <v>2.4233143287222161</v>
      </c>
      <c r="AP254" s="10">
        <v>4.2228809545854382</v>
      </c>
      <c r="AQ254" s="10">
        <v>114.66</v>
      </c>
      <c r="AR254" s="10"/>
      <c r="AS254" s="10"/>
      <c r="AT254" s="10">
        <v>2.1987618816304328</v>
      </c>
      <c r="AU254" s="10">
        <v>1</v>
      </c>
      <c r="AV254" s="16"/>
      <c r="AW254" s="19">
        <v>120.12641992412013</v>
      </c>
      <c r="AX254" s="1" t="s">
        <v>120</v>
      </c>
      <c r="AY254" s="23">
        <v>39.934120734908099</v>
      </c>
      <c r="AZ254" s="18">
        <v>0</v>
      </c>
      <c r="BA254" s="18">
        <v>100</v>
      </c>
      <c r="BB254" s="18">
        <v>0</v>
      </c>
      <c r="BC254" s="18">
        <v>0</v>
      </c>
      <c r="BD254" s="18">
        <v>100</v>
      </c>
      <c r="BE254" s="18">
        <v>0</v>
      </c>
      <c r="BF254" s="24">
        <v>20.990240908937942</v>
      </c>
      <c r="BG254" s="24">
        <v>62.401127811328315</v>
      </c>
      <c r="BH254" s="24">
        <v>16.608631279733743</v>
      </c>
      <c r="BI254" s="21"/>
      <c r="BJ254" s="25">
        <f t="shared" ca="1" si="25"/>
        <v>0.98751402261530763</v>
      </c>
      <c r="BK254" s="24">
        <f t="shared" ca="1" si="26"/>
        <v>8.0136143605876846</v>
      </c>
      <c r="BL254" s="23">
        <f t="shared" si="27"/>
        <v>1.2415499834539339</v>
      </c>
      <c r="BM254" s="23">
        <f t="shared" ca="1" si="28"/>
        <v>2.8830085711715778</v>
      </c>
      <c r="BN254" s="22">
        <f t="shared" si="29"/>
        <v>2.8219816412435565</v>
      </c>
      <c r="BO254" s="21"/>
      <c r="BP254" s="2"/>
    </row>
    <row r="255" spans="1:68" x14ac:dyDescent="0.2">
      <c r="A255">
        <v>12.1</v>
      </c>
      <c r="B255">
        <v>2.1</v>
      </c>
      <c r="C255">
        <v>0.23318</v>
      </c>
      <c r="D255">
        <v>-8.8609999999999994E-2</v>
      </c>
      <c r="E255">
        <v>2.9170000000000001E-2</v>
      </c>
      <c r="F255">
        <v>1.56098</v>
      </c>
      <c r="G255">
        <v>2.03573</v>
      </c>
      <c r="H255" s="21"/>
      <c r="I255" s="17">
        <f t="shared" si="23"/>
        <v>39.69816272965879</v>
      </c>
      <c r="J255" s="16">
        <f t="shared" si="24"/>
        <v>-40.098162729658789</v>
      </c>
      <c r="K255" s="10">
        <v>102</v>
      </c>
      <c r="L255" s="16">
        <v>4127.7887139107652</v>
      </c>
      <c r="M255" s="16">
        <v>1660.8595800524893</v>
      </c>
      <c r="N255" s="16">
        <v>17.20253718285214</v>
      </c>
      <c r="O255" s="16">
        <v>18.125297741273094</v>
      </c>
      <c r="P255" s="16">
        <v>18.514164199098417</v>
      </c>
      <c r="Q255" s="16">
        <v>7.5159029706082736E-2</v>
      </c>
      <c r="R255" s="16">
        <v>0.40595421374594243</v>
      </c>
      <c r="S255" s="16">
        <v>27.004615126758498</v>
      </c>
      <c r="T255" s="20" t="s">
        <v>125</v>
      </c>
      <c r="U255" s="10">
        <v>7</v>
      </c>
      <c r="V255" s="20" t="s">
        <v>142</v>
      </c>
      <c r="W255" s="10">
        <v>5</v>
      </c>
      <c r="X255" s="20" t="s">
        <v>142</v>
      </c>
      <c r="Y255" s="10">
        <v>5</v>
      </c>
      <c r="Z255" s="20" t="s">
        <v>121</v>
      </c>
      <c r="AA255" s="15">
        <v>5</v>
      </c>
      <c r="AB255" s="11">
        <v>4.24498221597905</v>
      </c>
      <c r="AC255" s="10">
        <v>50.330462989358601</v>
      </c>
      <c r="AD255" s="19">
        <v>45.424554794662349</v>
      </c>
      <c r="AE255" s="12"/>
      <c r="AF255" s="10"/>
      <c r="AG255" s="10"/>
      <c r="AH255" s="10"/>
      <c r="AI255" s="10"/>
      <c r="AJ255" s="10">
        <v>31</v>
      </c>
      <c r="AK255" s="10">
        <v>31.122672402848213</v>
      </c>
      <c r="AL255" s="10">
        <v>32.095900436938095</v>
      </c>
      <c r="AM255" s="10">
        <v>29</v>
      </c>
      <c r="AN255" s="10">
        <v>6.0417659137576978</v>
      </c>
      <c r="AO255" s="10">
        <v>2.641667342577219</v>
      </c>
      <c r="AP255" s="10">
        <v>3</v>
      </c>
      <c r="AQ255" s="10">
        <v>117.845</v>
      </c>
      <c r="AR255" s="10">
        <v>0</v>
      </c>
      <c r="AS255" s="10">
        <v>0</v>
      </c>
      <c r="AT255" s="10">
        <v>0.41686076503448716</v>
      </c>
      <c r="AU255" s="10">
        <v>0.30735908412842811</v>
      </c>
      <c r="AV255" s="16">
        <v>0.1842516797392707</v>
      </c>
      <c r="AW255" s="19">
        <v>46.285410497746042</v>
      </c>
      <c r="AX255" s="1" t="s">
        <v>120</v>
      </c>
      <c r="AY255" s="23">
        <v>40.098162729658803</v>
      </c>
      <c r="AZ255" s="18">
        <v>0</v>
      </c>
      <c r="BA255" s="18">
        <v>0</v>
      </c>
      <c r="BB255" s="18">
        <v>100</v>
      </c>
      <c r="BC255" s="18">
        <v>0</v>
      </c>
      <c r="BD255" s="18">
        <v>100</v>
      </c>
      <c r="BE255" s="18">
        <v>0</v>
      </c>
      <c r="BF255" s="24">
        <v>4.24498221597905</v>
      </c>
      <c r="BG255" s="24">
        <v>50.330462989358601</v>
      </c>
      <c r="BH255" s="24">
        <v>45.424554794662349</v>
      </c>
      <c r="BI255" s="21"/>
      <c r="BJ255" s="25">
        <f t="shared" ca="1" si="25"/>
        <v>0.79033996013025642</v>
      </c>
      <c r="BK255" s="24">
        <f t="shared" ca="1" si="26"/>
        <v>18.821122630052901</v>
      </c>
      <c r="BL255" s="23">
        <f t="shared" si="27"/>
        <v>0.45688630294402216</v>
      </c>
      <c r="BM255" s="23">
        <f t="shared" ca="1" si="28"/>
        <v>2.3650885045101426</v>
      </c>
      <c r="BN255" s="22">
        <f t="shared" si="29"/>
        <v>2.3768624033259225</v>
      </c>
      <c r="BO255" s="21"/>
      <c r="BP255" s="2"/>
    </row>
    <row r="256" spans="1:68" x14ac:dyDescent="0.2">
      <c r="A256">
        <v>12.15</v>
      </c>
      <c r="B256">
        <v>2.1</v>
      </c>
      <c r="C256">
        <v>0.22561</v>
      </c>
      <c r="D256">
        <v>-8.6679999999999993E-2</v>
      </c>
      <c r="E256">
        <v>2.7689999999999999E-2</v>
      </c>
      <c r="F256">
        <v>1.5587299999999999</v>
      </c>
      <c r="G256">
        <v>2.0395300000000001</v>
      </c>
      <c r="H256" s="21"/>
      <c r="I256" s="17">
        <f t="shared" si="23"/>
        <v>39.862204724409445</v>
      </c>
      <c r="J256" s="16">
        <f t="shared" si="24"/>
        <v>-40.262204724409443</v>
      </c>
      <c r="K256" s="10">
        <v>102</v>
      </c>
      <c r="L256" s="16">
        <v>4144.5209973753317</v>
      </c>
      <c r="M256" s="16">
        <v>1667.3556430446151</v>
      </c>
      <c r="N256" s="16">
        <v>17.273622047244093</v>
      </c>
      <c r="O256" s="16">
        <v>16.11932546201232</v>
      </c>
      <c r="P256" s="16">
        <v>16.502491985623703</v>
      </c>
      <c r="Q256" s="16">
        <v>8.8882485461308822E-2</v>
      </c>
      <c r="R256" s="16">
        <v>0.53860038555837275</v>
      </c>
      <c r="S256" s="16">
        <v>26.608786361901576</v>
      </c>
      <c r="T256" s="20" t="s">
        <v>125</v>
      </c>
      <c r="U256" s="10">
        <v>7</v>
      </c>
      <c r="V256" s="20" t="s">
        <v>142</v>
      </c>
      <c r="W256" s="10">
        <v>5</v>
      </c>
      <c r="X256" s="20" t="s">
        <v>142</v>
      </c>
      <c r="Y256" s="10">
        <v>5</v>
      </c>
      <c r="Z256" s="20" t="s">
        <v>121</v>
      </c>
      <c r="AA256" s="15">
        <v>5</v>
      </c>
      <c r="AB256" s="11">
        <v>5.9427734539943486</v>
      </c>
      <c r="AC256" s="10">
        <v>54.431253567301944</v>
      </c>
      <c r="AD256" s="19">
        <v>39.625972978703707</v>
      </c>
      <c r="AE256" s="12"/>
      <c r="AF256" s="10"/>
      <c r="AG256" s="10"/>
      <c r="AH256" s="10"/>
      <c r="AI256" s="10"/>
      <c r="AJ256" s="10">
        <v>31</v>
      </c>
      <c r="AK256" s="10">
        <v>30.284719721678982</v>
      </c>
      <c r="AL256" s="10">
        <v>31.070738456444015</v>
      </c>
      <c r="AM256" s="10">
        <v>29</v>
      </c>
      <c r="AN256" s="10">
        <v>5.37310848733744</v>
      </c>
      <c r="AO256" s="10">
        <v>2.4421901902550145</v>
      </c>
      <c r="AP256" s="10">
        <v>3</v>
      </c>
      <c r="AQ256" s="10">
        <v>117.845</v>
      </c>
      <c r="AR256" s="10">
        <v>0</v>
      </c>
      <c r="AS256" s="10">
        <v>0</v>
      </c>
      <c r="AT256" s="10">
        <v>0.31827646916846614</v>
      </c>
      <c r="AU256" s="10">
        <v>0.27828313615519312</v>
      </c>
      <c r="AV256" s="16">
        <v>0.18457944428382336</v>
      </c>
      <c r="AW256" s="19">
        <v>41.256229964059258</v>
      </c>
      <c r="AX256" s="1" t="s">
        <v>120</v>
      </c>
      <c r="AY256" s="23">
        <v>40.262204724409401</v>
      </c>
      <c r="AZ256" s="18">
        <v>0</v>
      </c>
      <c r="BA256" s="18">
        <v>0</v>
      </c>
      <c r="BB256" s="18">
        <v>100</v>
      </c>
      <c r="BC256" s="18">
        <v>0</v>
      </c>
      <c r="BD256" s="18">
        <v>100</v>
      </c>
      <c r="BE256" s="18">
        <v>0</v>
      </c>
      <c r="BF256" s="24">
        <v>5.9427734539943486</v>
      </c>
      <c r="BG256" s="24">
        <v>54.431253567301944</v>
      </c>
      <c r="BH256" s="24">
        <v>39.625972978703707</v>
      </c>
      <c r="BI256" s="21"/>
      <c r="BJ256" s="25">
        <f t="shared" ca="1" si="25"/>
        <v>0.82883454942768386</v>
      </c>
      <c r="BK256" s="24">
        <f t="shared" ca="1" si="26"/>
        <v>16.611971971527581</v>
      </c>
      <c r="BL256" s="23">
        <f t="shared" si="27"/>
        <v>0.61594635915422302</v>
      </c>
      <c r="BM256" s="23">
        <f t="shared" ca="1" si="28"/>
        <v>2.4657213296662372</v>
      </c>
      <c r="BN256" s="22">
        <f t="shared" si="29"/>
        <v>2.4684169378122713</v>
      </c>
      <c r="BO256" s="21"/>
      <c r="BP256" s="2"/>
    </row>
    <row r="257" spans="1:68" x14ac:dyDescent="0.2">
      <c r="A257">
        <v>12.2</v>
      </c>
      <c r="B257">
        <v>2</v>
      </c>
      <c r="C257">
        <v>0.21332000000000001</v>
      </c>
      <c r="D257">
        <v>-8.3309999999999995E-2</v>
      </c>
      <c r="E257">
        <v>3.041E-2</v>
      </c>
      <c r="F257">
        <v>1.5564499999999999</v>
      </c>
      <c r="G257">
        <v>2.04338</v>
      </c>
      <c r="H257" s="21"/>
      <c r="I257" s="17">
        <f t="shared" si="23"/>
        <v>40.026246719160099</v>
      </c>
      <c r="J257" s="16">
        <f t="shared" si="24"/>
        <v>-40.426246719160098</v>
      </c>
      <c r="K257" s="10">
        <v>102</v>
      </c>
      <c r="L257" s="16">
        <v>4161.2532808398983</v>
      </c>
      <c r="M257" s="16">
        <v>1673.851706036741</v>
      </c>
      <c r="N257" s="16">
        <v>17.344706911636042</v>
      </c>
      <c r="O257" s="16">
        <v>12.862601642710473</v>
      </c>
      <c r="P257" s="16">
        <v>13.256243721093421</v>
      </c>
      <c r="Q257" s="16">
        <v>0.11284520354167765</v>
      </c>
      <c r="R257" s="16">
        <v>0.85126077881411932</v>
      </c>
      <c r="S257" s="16">
        <v>27.336255443260228</v>
      </c>
      <c r="T257" s="20" t="s">
        <v>125</v>
      </c>
      <c r="U257" s="10">
        <v>7</v>
      </c>
      <c r="V257" s="20" t="s">
        <v>144</v>
      </c>
      <c r="W257" s="10">
        <v>4</v>
      </c>
      <c r="X257" s="20" t="s">
        <v>144</v>
      </c>
      <c r="Y257" s="10">
        <v>4</v>
      </c>
      <c r="Z257" s="20" t="s">
        <v>121</v>
      </c>
      <c r="AA257" s="15">
        <v>5</v>
      </c>
      <c r="AB257" s="11">
        <v>11.262377465586013</v>
      </c>
      <c r="AC257" s="10">
        <v>60.697412159877928</v>
      </c>
      <c r="AD257" s="19">
        <v>28.040210374536059</v>
      </c>
      <c r="AE257" s="12"/>
      <c r="AF257" s="10"/>
      <c r="AG257" s="10"/>
      <c r="AH257" s="10"/>
      <c r="AI257" s="10"/>
      <c r="AJ257" s="10">
        <v>31</v>
      </c>
      <c r="AK257" s="10">
        <v>29</v>
      </c>
      <c r="AL257" s="10">
        <v>29.066957399777912</v>
      </c>
      <c r="AM257" s="10">
        <v>29</v>
      </c>
      <c r="AN257" s="10">
        <v>4.2875338809034913</v>
      </c>
      <c r="AO257" s="10">
        <v>2.0938841572393621</v>
      </c>
      <c r="AP257" s="10">
        <v>3</v>
      </c>
      <c r="AQ257" s="10">
        <v>117.845</v>
      </c>
      <c r="AR257" s="10">
        <v>0</v>
      </c>
      <c r="AS257" s="10">
        <v>0</v>
      </c>
      <c r="AT257" s="10">
        <v>0.19048423658344849</v>
      </c>
      <c r="AU257" s="10">
        <v>0.2305878820044325</v>
      </c>
      <c r="AV257" s="16">
        <v>0.18490862940283234</v>
      </c>
      <c r="AW257" s="19">
        <v>33.140609302733552</v>
      </c>
      <c r="AX257" s="1" t="s">
        <v>120</v>
      </c>
      <c r="AY257" s="23">
        <v>40.426246719160098</v>
      </c>
      <c r="AZ257" s="18">
        <v>0</v>
      </c>
      <c r="BA257" s="18">
        <v>0</v>
      </c>
      <c r="BB257" s="18">
        <v>100</v>
      </c>
      <c r="BC257" s="18">
        <v>0</v>
      </c>
      <c r="BD257" s="18">
        <v>100</v>
      </c>
      <c r="BE257" s="18">
        <v>0</v>
      </c>
      <c r="BF257" s="24">
        <v>11.262377465586013</v>
      </c>
      <c r="BG257" s="24">
        <v>60.697412159877928</v>
      </c>
      <c r="BH257" s="24">
        <v>28.040210374536059</v>
      </c>
      <c r="BI257" s="21"/>
      <c r="BJ257" s="25">
        <f t="shared" ca="1" si="25"/>
        <v>0.90066216048303704</v>
      </c>
      <c r="BK257" s="24">
        <f t="shared" ca="1" si="26"/>
        <v>13.043393339486069</v>
      </c>
      <c r="BL257" s="23">
        <f t="shared" si="27"/>
        <v>1.0097447212720472</v>
      </c>
      <c r="BM257" s="23">
        <f t="shared" ca="1" si="28"/>
        <v>2.6538424009061252</v>
      </c>
      <c r="BN257" s="22">
        <f t="shared" si="29"/>
        <v>2.6368976260278822</v>
      </c>
      <c r="BO257" s="21"/>
      <c r="BP257" s="2"/>
    </row>
    <row r="258" spans="1:68" x14ac:dyDescent="0.2">
      <c r="A258">
        <v>12.25</v>
      </c>
      <c r="B258">
        <v>2.1</v>
      </c>
      <c r="C258">
        <v>0.18917999999999999</v>
      </c>
      <c r="D258">
        <v>-8.7779999999999997E-2</v>
      </c>
      <c r="E258">
        <v>3.7920000000000002E-2</v>
      </c>
      <c r="F258">
        <v>1.55433</v>
      </c>
      <c r="G258">
        <v>2.0428799999999998</v>
      </c>
      <c r="H258" s="21"/>
      <c r="I258" s="17">
        <f t="shared" si="23"/>
        <v>40.190288713910761</v>
      </c>
      <c r="J258" s="16">
        <f t="shared" si="24"/>
        <v>-40.590288713910759</v>
      </c>
      <c r="K258" s="10">
        <v>102</v>
      </c>
      <c r="L258" s="16">
        <v>4177.9855643044657</v>
      </c>
      <c r="M258" s="16">
        <v>1680.3477690288671</v>
      </c>
      <c r="N258" s="16">
        <v>17.415791776027998</v>
      </c>
      <c r="O258" s="16">
        <v>6.4657494866529701</v>
      </c>
      <c r="P258" s="16">
        <v>6.8883148798647591</v>
      </c>
      <c r="Q258" s="16">
        <v>8.1060826740713618E-2</v>
      </c>
      <c r="R258" s="16">
        <v>1.1767874749405347</v>
      </c>
      <c r="S258" s="16">
        <v>29.344818973040923</v>
      </c>
      <c r="T258" s="20" t="s">
        <v>119</v>
      </c>
      <c r="U258" s="10">
        <v>1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33</v>
      </c>
      <c r="AA258" s="15">
        <v>3</v>
      </c>
      <c r="AB258" s="11">
        <v>29.994843122303919</v>
      </c>
      <c r="AC258" s="10">
        <v>59.334573446730857</v>
      </c>
      <c r="AD258" s="19">
        <v>10.670583430965223</v>
      </c>
      <c r="AE258" s="12">
        <v>646.57494866529703</v>
      </c>
      <c r="AF258" s="10">
        <v>569.24825358297767</v>
      </c>
      <c r="AG258" s="10">
        <v>391.62361598985694</v>
      </c>
      <c r="AH258" s="10">
        <v>245.39713090998015</v>
      </c>
      <c r="AI258" s="10">
        <v>8.4977111100756062</v>
      </c>
      <c r="AJ258" s="10"/>
      <c r="AK258" s="10"/>
      <c r="AL258" s="10"/>
      <c r="AM258" s="10"/>
      <c r="AN258" s="10">
        <v>3.2328747433264851</v>
      </c>
      <c r="AO258" s="10">
        <v>2.1093114437168947</v>
      </c>
      <c r="AP258" s="10">
        <v>3.1329889279188556</v>
      </c>
      <c r="AQ258" s="10">
        <v>111.47500000000001</v>
      </c>
      <c r="AR258" s="10"/>
      <c r="AS258" s="10"/>
      <c r="AT258" s="10">
        <v>1.5113665684465076</v>
      </c>
      <c r="AU258" s="10">
        <v>1</v>
      </c>
      <c r="AV258" s="16"/>
      <c r="AW258" s="19">
        <v>85.38723803744665</v>
      </c>
      <c r="AX258" s="1" t="s">
        <v>120</v>
      </c>
      <c r="AY258" s="23">
        <v>40.590288713910802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29.994843122303919</v>
      </c>
      <c r="BG258" s="24">
        <v>59.334573446730857</v>
      </c>
      <c r="BH258" s="24">
        <v>10.670583430965223</v>
      </c>
      <c r="BI258" s="21"/>
      <c r="BJ258" s="25">
        <f t="shared" ca="1" si="25"/>
        <v>1</v>
      </c>
      <c r="BK258" s="24">
        <f t="shared" ca="1" si="26"/>
        <v>5.7122962117374376</v>
      </c>
      <c r="BL258" s="23">
        <f t="shared" si="27"/>
        <v>1.6890057614459588</v>
      </c>
      <c r="BM258" s="23">
        <f t="shared" ca="1" si="28"/>
        <v>3.0752287658005066</v>
      </c>
      <c r="BN258" s="22">
        <f t="shared" si="29"/>
        <v>2.9540777566476906</v>
      </c>
      <c r="BO258" s="21"/>
      <c r="BP258" s="2"/>
    </row>
    <row r="259" spans="1:68" x14ac:dyDescent="0.2">
      <c r="A259">
        <v>12.3</v>
      </c>
      <c r="B259">
        <v>2.1</v>
      </c>
      <c r="C259">
        <v>0.19549</v>
      </c>
      <c r="D259">
        <v>-8.6980000000000002E-2</v>
      </c>
      <c r="E259">
        <v>4.7239999999999997E-2</v>
      </c>
      <c r="F259">
        <v>1.5445</v>
      </c>
      <c r="G259">
        <v>2.04365</v>
      </c>
      <c r="H259" s="21"/>
      <c r="I259" s="17">
        <f t="shared" si="23"/>
        <v>40.354330708661415</v>
      </c>
      <c r="J259" s="16">
        <f t="shared" si="24"/>
        <v>-40.754330708661413</v>
      </c>
      <c r="K259" s="10">
        <v>102</v>
      </c>
      <c r="L259" s="16">
        <v>4194.7178477690322</v>
      </c>
      <c r="M259" s="16">
        <v>1686.843832020993</v>
      </c>
      <c r="N259" s="16">
        <v>17.486876640419947</v>
      </c>
      <c r="O259" s="16">
        <v>8.1378347022587221</v>
      </c>
      <c r="P259" s="16">
        <v>8.5962942757907257</v>
      </c>
      <c r="Q259" s="16">
        <v>8.6749305810237348E-2</v>
      </c>
      <c r="R259" s="16">
        <v>1.0091476981487788</v>
      </c>
      <c r="S259" s="16">
        <v>31.837470384166888</v>
      </c>
      <c r="T259" s="20" t="s">
        <v>122</v>
      </c>
      <c r="U259" s="10">
        <v>5</v>
      </c>
      <c r="V259" s="20" t="s">
        <v>144</v>
      </c>
      <c r="W259" s="10">
        <v>4</v>
      </c>
      <c r="X259" s="20" t="s">
        <v>144</v>
      </c>
      <c r="Y259" s="10">
        <v>4</v>
      </c>
      <c r="Z259" s="20" t="s">
        <v>123</v>
      </c>
      <c r="AA259" s="15">
        <v>4</v>
      </c>
      <c r="AB259" s="11">
        <v>21.790609805394624</v>
      </c>
      <c r="AC259" s="10">
        <v>62.258918733418923</v>
      </c>
      <c r="AD259" s="19">
        <v>15.950471461186451</v>
      </c>
      <c r="AE259" s="12">
        <v>813.78347022587218</v>
      </c>
      <c r="AF259" s="10">
        <v>769.20275407635222</v>
      </c>
      <c r="AG259" s="10">
        <v>519.72207068430441</v>
      </c>
      <c r="AH259" s="10">
        <v>295.21221415707998</v>
      </c>
      <c r="AI259" s="10">
        <v>9.909352236887031</v>
      </c>
      <c r="AJ259" s="10"/>
      <c r="AK259" s="10"/>
      <c r="AL259" s="10"/>
      <c r="AM259" s="10"/>
      <c r="AN259" s="10">
        <v>4.068917351129361</v>
      </c>
      <c r="AO259" s="10">
        <v>2.4288285543280037</v>
      </c>
      <c r="AP259" s="10">
        <v>4.1577765654744354</v>
      </c>
      <c r="AQ259" s="10">
        <v>114.66</v>
      </c>
      <c r="AR259" s="10"/>
      <c r="AS259" s="10"/>
      <c r="AT259" s="10">
        <v>2.0647888156893432</v>
      </c>
      <c r="AU259" s="10">
        <v>1</v>
      </c>
      <c r="AV259" s="16"/>
      <c r="AW259" s="19">
        <v>115.38041311145282</v>
      </c>
      <c r="AX259" s="1" t="s">
        <v>120</v>
      </c>
      <c r="AY259" s="23">
        <v>40.754330708661399</v>
      </c>
      <c r="AZ259" s="18">
        <v>0</v>
      </c>
      <c r="BA259" s="18">
        <v>100</v>
      </c>
      <c r="BB259" s="18">
        <v>0</v>
      </c>
      <c r="BC259" s="18">
        <v>0</v>
      </c>
      <c r="BD259" s="18">
        <v>100</v>
      </c>
      <c r="BE259" s="18">
        <v>0</v>
      </c>
      <c r="BF259" s="24">
        <v>21.790609805394624</v>
      </c>
      <c r="BG259" s="24">
        <v>62.258918733418923</v>
      </c>
      <c r="BH259" s="24">
        <v>15.950471461186451</v>
      </c>
      <c r="BI259" s="21"/>
      <c r="BJ259" s="25">
        <f t="shared" ca="1" si="25"/>
        <v>0.99956148211209517</v>
      </c>
      <c r="BK259" s="24">
        <f t="shared" ca="1" si="26"/>
        <v>7.7046658346552546</v>
      </c>
      <c r="BL259" s="23">
        <f t="shared" si="27"/>
        <v>1.3348233381763495</v>
      </c>
      <c r="BM259" s="23">
        <f t="shared" ca="1" si="28"/>
        <v>2.9126149883159593</v>
      </c>
      <c r="BN259" s="22">
        <f t="shared" si="29"/>
        <v>2.8384429686120392</v>
      </c>
      <c r="BO259" s="21"/>
      <c r="BP259" s="2"/>
    </row>
    <row r="260" spans="1:68" x14ac:dyDescent="0.2">
      <c r="A260">
        <v>12.35</v>
      </c>
      <c r="B260">
        <v>2.1</v>
      </c>
      <c r="C260">
        <v>0.20044999999999999</v>
      </c>
      <c r="D260">
        <v>-8.9190000000000005E-2</v>
      </c>
      <c r="E260">
        <v>4.8820000000000002E-2</v>
      </c>
      <c r="F260">
        <v>1.5405500000000001</v>
      </c>
      <c r="G260">
        <v>2.04888</v>
      </c>
      <c r="H260" s="21"/>
      <c r="I260" s="17">
        <f t="shared" si="23"/>
        <v>40.518372703412069</v>
      </c>
      <c r="J260" s="16">
        <f t="shared" si="24"/>
        <v>-40.918372703412068</v>
      </c>
      <c r="K260" s="10">
        <v>102</v>
      </c>
      <c r="L260" s="16">
        <v>4211.4501312335988</v>
      </c>
      <c r="M260" s="16">
        <v>1693.3398950131188</v>
      </c>
      <c r="N260" s="16">
        <v>17.557961504811896</v>
      </c>
      <c r="O260" s="16">
        <v>9.4521837782340796</v>
      </c>
      <c r="P260" s="16">
        <v>9.9167284166701535</v>
      </c>
      <c r="Q260" s="16">
        <v>7.1034882380677927E-2</v>
      </c>
      <c r="R260" s="16">
        <v>0.71631368124660277</v>
      </c>
      <c r="S260" s="16">
        <v>32.260044335838465</v>
      </c>
      <c r="T260" s="20" t="s">
        <v>122</v>
      </c>
      <c r="U260" s="10">
        <v>5</v>
      </c>
      <c r="V260" s="20" t="s">
        <v>144</v>
      </c>
      <c r="W260" s="10">
        <v>4</v>
      </c>
      <c r="X260" s="20" t="s">
        <v>144</v>
      </c>
      <c r="Y260" s="10">
        <v>4</v>
      </c>
      <c r="Z260" s="20" t="s">
        <v>121</v>
      </c>
      <c r="AA260" s="15">
        <v>5</v>
      </c>
      <c r="AB260" s="11">
        <v>14.731274740040547</v>
      </c>
      <c r="AC260" s="10">
        <v>62.216033481401098</v>
      </c>
      <c r="AD260" s="19">
        <v>23.052691778558355</v>
      </c>
      <c r="AE260" s="12">
        <v>945.21837782340788</v>
      </c>
      <c r="AF260" s="10">
        <v>923.56369515248684</v>
      </c>
      <c r="AG260" s="10">
        <v>618.75463125026158</v>
      </c>
      <c r="AH260" s="10">
        <v>302.44284680968946</v>
      </c>
      <c r="AI260" s="10">
        <v>13.96036437918786</v>
      </c>
      <c r="AJ260" s="10"/>
      <c r="AK260" s="10"/>
      <c r="AL260" s="10"/>
      <c r="AM260" s="10"/>
      <c r="AN260" s="10">
        <v>4.7260918891170398</v>
      </c>
      <c r="AO260" s="10">
        <v>2.6182356201250307</v>
      </c>
      <c r="AP260" s="10">
        <v>4.9500370500020914</v>
      </c>
      <c r="AQ260" s="10">
        <v>114.66</v>
      </c>
      <c r="AR260" s="10"/>
      <c r="AS260" s="10"/>
      <c r="AT260" s="10">
        <v>2.491779198172654</v>
      </c>
      <c r="AU260" s="10">
        <v>1</v>
      </c>
      <c r="AV260" s="16"/>
      <c r="AW260" s="19">
        <v>138.53455427287304</v>
      </c>
      <c r="AX260" s="1" t="s">
        <v>120</v>
      </c>
      <c r="AY260" s="23">
        <v>40.918372703412103</v>
      </c>
      <c r="AZ260" s="18">
        <v>0</v>
      </c>
      <c r="BA260" s="18">
        <v>100</v>
      </c>
      <c r="BB260" s="18">
        <v>0</v>
      </c>
      <c r="BC260" s="18">
        <v>0</v>
      </c>
      <c r="BD260" s="18">
        <v>100</v>
      </c>
      <c r="BE260" s="18">
        <v>0</v>
      </c>
      <c r="BF260" s="24">
        <v>14.731274740040547</v>
      </c>
      <c r="BG260" s="24">
        <v>62.216033481401098</v>
      </c>
      <c r="BH260" s="24">
        <v>23.052691778558355</v>
      </c>
      <c r="BI260" s="21"/>
      <c r="BJ260" s="25">
        <f t="shared" ca="1" si="25"/>
        <v>0.94660100303766148</v>
      </c>
      <c r="BK260" s="24">
        <f t="shared" ca="1" si="26"/>
        <v>9.1155185533474832</v>
      </c>
      <c r="BL260" s="23">
        <f t="shared" si="27"/>
        <v>0.90942071316738715</v>
      </c>
      <c r="BM260" s="23">
        <f t="shared" ca="1" si="28"/>
        <v>2.7732082639396092</v>
      </c>
      <c r="BN260" s="22">
        <f t="shared" si="29"/>
        <v>2.7203924986691983</v>
      </c>
      <c r="BO260" s="21"/>
      <c r="BP260" s="2"/>
    </row>
    <row r="261" spans="1:68" x14ac:dyDescent="0.2">
      <c r="A261">
        <v>12.4</v>
      </c>
      <c r="B261">
        <v>2.1</v>
      </c>
      <c r="C261">
        <v>0.19386</v>
      </c>
      <c r="D261">
        <v>-8.8080000000000006E-2</v>
      </c>
      <c r="E261">
        <v>4.3249999999999997E-2</v>
      </c>
      <c r="F261">
        <v>1.52793</v>
      </c>
      <c r="G261">
        <v>2.0437500000000002</v>
      </c>
      <c r="H261" s="21"/>
      <c r="I261" s="17">
        <f t="shared" si="23"/>
        <v>40.682414698162731</v>
      </c>
      <c r="J261" s="16">
        <f t="shared" si="24"/>
        <v>-41.082414698162729</v>
      </c>
      <c r="K261" s="10">
        <v>102</v>
      </c>
      <c r="L261" s="16">
        <v>4228.1824146981662</v>
      </c>
      <c r="M261" s="16">
        <v>1699.8359580052449</v>
      </c>
      <c r="N261" s="16">
        <v>17.629046369203849</v>
      </c>
      <c r="O261" s="16">
        <v>7.7059014373716623</v>
      </c>
      <c r="P261" s="16">
        <v>8.1489942963674373</v>
      </c>
      <c r="Q261" s="16">
        <v>7.8927647089642158E-2</v>
      </c>
      <c r="R261" s="16">
        <v>0.96855690676855166</v>
      </c>
      <c r="S261" s="16">
        <v>30.770337430262099</v>
      </c>
      <c r="T261" s="20" t="s">
        <v>119</v>
      </c>
      <c r="U261" s="10">
        <v>1</v>
      </c>
      <c r="V261" s="20" t="s">
        <v>144</v>
      </c>
      <c r="W261" s="10">
        <v>4</v>
      </c>
      <c r="X261" s="20" t="s">
        <v>144</v>
      </c>
      <c r="Y261" s="10">
        <v>4</v>
      </c>
      <c r="Z261" s="20" t="s">
        <v>123</v>
      </c>
      <c r="AA261" s="15">
        <v>4</v>
      </c>
      <c r="AB261" s="11">
        <v>22.300948937137058</v>
      </c>
      <c r="AC261" s="10">
        <v>62.152487748776224</v>
      </c>
      <c r="AD261" s="19">
        <v>15.54656331408672</v>
      </c>
      <c r="AE261" s="12">
        <v>770.59014373716627</v>
      </c>
      <c r="AF261" s="10">
        <v>714.61072314836917</v>
      </c>
      <c r="AG261" s="10">
        <v>486.1745722275578</v>
      </c>
      <c r="AH261" s="10">
        <v>270.33513039891261</v>
      </c>
      <c r="AI261" s="10">
        <v>10.324638573239373</v>
      </c>
      <c r="AJ261" s="10"/>
      <c r="AK261" s="10"/>
      <c r="AL261" s="10"/>
      <c r="AM261" s="10"/>
      <c r="AN261" s="10">
        <v>3.8529507186858312</v>
      </c>
      <c r="AO261" s="10">
        <v>2.3328412486966048</v>
      </c>
      <c r="AP261" s="10">
        <v>3.8893965778204622</v>
      </c>
      <c r="AQ261" s="10">
        <v>111.47500000000001</v>
      </c>
      <c r="AR261" s="10"/>
      <c r="AS261" s="10"/>
      <c r="AT261" s="10">
        <v>1.8957704623266771</v>
      </c>
      <c r="AU261" s="10">
        <v>1</v>
      </c>
      <c r="AV261" s="16"/>
      <c r="AW261" s="19">
        <v>107.19160847225538</v>
      </c>
      <c r="AX261" s="1" t="s">
        <v>120</v>
      </c>
      <c r="AY261" s="23">
        <v>41.082414698162701</v>
      </c>
      <c r="AZ261" s="18">
        <v>100</v>
      </c>
      <c r="BA261" s="18">
        <v>0</v>
      </c>
      <c r="BB261" s="18">
        <v>0</v>
      </c>
      <c r="BC261" s="18">
        <v>0</v>
      </c>
      <c r="BD261" s="18">
        <v>100</v>
      </c>
      <c r="BE261" s="18">
        <v>0</v>
      </c>
      <c r="BF261" s="24">
        <v>22.300948937137058</v>
      </c>
      <c r="BG261" s="24">
        <v>62.152487748776224</v>
      </c>
      <c r="BH261" s="24">
        <v>15.54656331408672</v>
      </c>
      <c r="BI261" s="21"/>
      <c r="BJ261" s="25">
        <f t="shared" ca="1" si="25"/>
        <v>1</v>
      </c>
      <c r="BK261" s="24">
        <f t="shared" ca="1" si="26"/>
        <v>7.1005711587608786</v>
      </c>
      <c r="BL261" s="23">
        <f t="shared" si="27"/>
        <v>1.3078527678972329</v>
      </c>
      <c r="BM261" s="23">
        <f t="shared" ca="1" si="28"/>
        <v>2.9400704819959675</v>
      </c>
      <c r="BN261" s="22">
        <f t="shared" si="29"/>
        <v>2.8518129440977131</v>
      </c>
      <c r="BO261" s="21"/>
      <c r="BP261" s="2"/>
    </row>
    <row r="262" spans="1:68" x14ac:dyDescent="0.2">
      <c r="A262">
        <v>12.45</v>
      </c>
      <c r="B262">
        <v>2.1</v>
      </c>
      <c r="C262">
        <v>0.19106000000000001</v>
      </c>
      <c r="D262">
        <v>-8.8770000000000002E-2</v>
      </c>
      <c r="E262">
        <v>4.8869999999999997E-2</v>
      </c>
      <c r="F262">
        <v>1.5287999999999999</v>
      </c>
      <c r="G262">
        <v>2.0479799999999999</v>
      </c>
      <c r="H262" s="21"/>
      <c r="I262" s="17">
        <f t="shared" si="23"/>
        <v>40.846456692913378</v>
      </c>
      <c r="J262" s="16">
        <f t="shared" si="24"/>
        <v>-41.246456692913377</v>
      </c>
      <c r="K262" s="10">
        <v>102</v>
      </c>
      <c r="L262" s="16">
        <v>4244.9146981627318</v>
      </c>
      <c r="M262" s="16">
        <v>1706.3320209973706</v>
      </c>
      <c r="N262" s="16">
        <v>17.700131233595798</v>
      </c>
      <c r="O262" s="16">
        <v>6.9639301848049273</v>
      </c>
      <c r="P262" s="16">
        <v>7.4286673885860663</v>
      </c>
      <c r="Q262" s="16">
        <v>7.4021333892177937E-2</v>
      </c>
      <c r="R262" s="16">
        <v>0.99642816160957193</v>
      </c>
      <c r="S262" s="16">
        <v>32.273416929245791</v>
      </c>
      <c r="T262" s="20" t="s">
        <v>119</v>
      </c>
      <c r="U262" s="10">
        <v>1</v>
      </c>
      <c r="V262" s="20" t="s">
        <v>144</v>
      </c>
      <c r="W262" s="10">
        <v>4</v>
      </c>
      <c r="X262" s="20" t="s">
        <v>33</v>
      </c>
      <c r="Y262" s="10">
        <v>3</v>
      </c>
      <c r="Z262" s="20" t="s">
        <v>123</v>
      </c>
      <c r="AA262" s="15">
        <v>4</v>
      </c>
      <c r="AB262" s="11">
        <v>25.084533261477041</v>
      </c>
      <c r="AC262" s="10">
        <v>61.376424464118266</v>
      </c>
      <c r="AD262" s="19">
        <v>13.539042274404693</v>
      </c>
      <c r="AE262" s="12">
        <v>696.39301848049274</v>
      </c>
      <c r="AF262" s="10">
        <v>628.88212908793935</v>
      </c>
      <c r="AG262" s="10">
        <v>432.150054143955</v>
      </c>
      <c r="AH262" s="10">
        <v>299.79330573908555</v>
      </c>
      <c r="AI262" s="10">
        <v>10.035846421528857</v>
      </c>
      <c r="AJ262" s="10"/>
      <c r="AK262" s="10"/>
      <c r="AL262" s="10"/>
      <c r="AM262" s="10"/>
      <c r="AN262" s="10">
        <v>3.4819650924024637</v>
      </c>
      <c r="AO262" s="10">
        <v>2.1942284473699556</v>
      </c>
      <c r="AP262" s="10">
        <v>3.4572004331516397</v>
      </c>
      <c r="AQ262" s="10">
        <v>111.47500000000001</v>
      </c>
      <c r="AR262" s="10"/>
      <c r="AS262" s="10"/>
      <c r="AT262" s="10">
        <v>1.6510513880365407</v>
      </c>
      <c r="AU262" s="10">
        <v>1</v>
      </c>
      <c r="AV262" s="16"/>
      <c r="AW262" s="19">
        <v>94.332319363190905</v>
      </c>
      <c r="AX262" s="1" t="s">
        <v>120</v>
      </c>
      <c r="AY262" s="23">
        <v>41.246456692913398</v>
      </c>
      <c r="AZ262" s="18">
        <v>100</v>
      </c>
      <c r="BA262" s="18">
        <v>0</v>
      </c>
      <c r="BB262" s="18">
        <v>0</v>
      </c>
      <c r="BC262" s="18">
        <v>0</v>
      </c>
      <c r="BD262" s="18">
        <v>100</v>
      </c>
      <c r="BE262" s="18">
        <v>0</v>
      </c>
      <c r="BF262" s="24">
        <v>25.084533261477041</v>
      </c>
      <c r="BG262" s="24">
        <v>61.376424464118266</v>
      </c>
      <c r="BH262" s="24">
        <v>13.539042274404693</v>
      </c>
      <c r="BI262" s="21"/>
      <c r="BJ262" s="25">
        <f t="shared" ca="1" si="25"/>
        <v>1</v>
      </c>
      <c r="BK262" s="24">
        <f t="shared" ca="1" si="26"/>
        <v>6.2194344057414552</v>
      </c>
      <c r="BL262" s="23">
        <f t="shared" si="27"/>
        <v>1.3949944186357037</v>
      </c>
      <c r="BM262" s="23">
        <f t="shared" ca="1" si="28"/>
        <v>3.0040584739492644</v>
      </c>
      <c r="BN262" s="22">
        <f t="shared" si="29"/>
        <v>2.8934511401758214</v>
      </c>
      <c r="BO262" s="21"/>
      <c r="BP262" s="2"/>
    </row>
    <row r="263" spans="1:68" x14ac:dyDescent="0.2">
      <c r="A263">
        <v>12.5</v>
      </c>
      <c r="B263">
        <v>0.9</v>
      </c>
      <c r="C263">
        <v>0.18905</v>
      </c>
      <c r="D263">
        <v>-9.3820000000000001E-2</v>
      </c>
      <c r="E263">
        <v>5.7459999999999997E-2</v>
      </c>
      <c r="F263">
        <v>1.52878</v>
      </c>
      <c r="G263">
        <v>2.0523799999999999</v>
      </c>
      <c r="H263" s="21"/>
      <c r="I263" s="17">
        <f t="shared" si="23"/>
        <v>41.01049868766404</v>
      </c>
      <c r="J263" s="16">
        <f t="shared" si="24"/>
        <v>-41.410498687664038</v>
      </c>
      <c r="K263" s="10">
        <v>102</v>
      </c>
      <c r="L263" s="16">
        <v>4261.6469816272993</v>
      </c>
      <c r="M263" s="16">
        <v>1712.8280839894967</v>
      </c>
      <c r="N263" s="16">
        <v>17.77121609798775</v>
      </c>
      <c r="O263" s="16">
        <v>6.4313008213552312</v>
      </c>
      <c r="P263" s="16">
        <v>6.9291207514186279</v>
      </c>
      <c r="Q263" s="16">
        <v>3.8112809765809219E-2</v>
      </c>
      <c r="R263" s="16">
        <v>0.55003818136675164</v>
      </c>
      <c r="S263" s="16">
        <v>34.570828476624762</v>
      </c>
      <c r="T263" s="20" t="s">
        <v>119</v>
      </c>
      <c r="U263" s="10">
        <v>1</v>
      </c>
      <c r="V263" s="20" t="s">
        <v>144</v>
      </c>
      <c r="W263" s="10">
        <v>4</v>
      </c>
      <c r="X263" s="20" t="s">
        <v>144</v>
      </c>
      <c r="Y263" s="10">
        <v>4</v>
      </c>
      <c r="Z263" s="20" t="s">
        <v>123</v>
      </c>
      <c r="AA263" s="15">
        <v>4</v>
      </c>
      <c r="AB263" s="11">
        <v>19.720806762226474</v>
      </c>
      <c r="AC263" s="10">
        <v>62.560475996146259</v>
      </c>
      <c r="AD263" s="19">
        <v>17.718717241627267</v>
      </c>
      <c r="AE263" s="12">
        <v>643.13008213552314</v>
      </c>
      <c r="AF263" s="10">
        <v>569.12768451150146</v>
      </c>
      <c r="AG263" s="10">
        <v>394.68405635639709</v>
      </c>
      <c r="AH263" s="10">
        <v>345.59202607481853</v>
      </c>
      <c r="AI263" s="10">
        <v>18.180556075492241</v>
      </c>
      <c r="AJ263" s="10"/>
      <c r="AK263" s="10"/>
      <c r="AL263" s="10"/>
      <c r="AM263" s="10"/>
      <c r="AN263" s="10">
        <v>3.2156504106776156</v>
      </c>
      <c r="AO263" s="10">
        <v>1.9866180524642585</v>
      </c>
      <c r="AP263" s="10">
        <v>3.1574724508511767</v>
      </c>
      <c r="AQ263" s="10">
        <v>111.47500000000001</v>
      </c>
      <c r="AR263" s="10"/>
      <c r="AS263" s="10"/>
      <c r="AT263" s="10">
        <v>1.4807777778847169</v>
      </c>
      <c r="AU263" s="10">
        <v>1</v>
      </c>
      <c r="AV263" s="16"/>
      <c r="AW263" s="19">
        <v>85.369152676725221</v>
      </c>
      <c r="AX263" s="1" t="s">
        <v>120</v>
      </c>
      <c r="AY263" s="23">
        <v>41.410498687664003</v>
      </c>
      <c r="AZ263" s="18">
        <v>100</v>
      </c>
      <c r="BA263" s="18">
        <v>0</v>
      </c>
      <c r="BB263" s="18">
        <v>0</v>
      </c>
      <c r="BC263" s="18">
        <v>0</v>
      </c>
      <c r="BD263" s="18">
        <v>100</v>
      </c>
      <c r="BE263" s="18">
        <v>0</v>
      </c>
      <c r="BF263" s="24">
        <v>19.720806762226474</v>
      </c>
      <c r="BG263" s="24">
        <v>62.560475996146259</v>
      </c>
      <c r="BH263" s="24">
        <v>17.718717241627267</v>
      </c>
      <c r="BI263" s="21"/>
      <c r="BJ263" s="25">
        <f t="shared" ca="1" si="25"/>
        <v>1</v>
      </c>
      <c r="BK263" s="24">
        <f t="shared" ca="1" si="26"/>
        <v>5.6027774246074333</v>
      </c>
      <c r="BL263" s="23">
        <f t="shared" si="27"/>
        <v>0.79429863753384644</v>
      </c>
      <c r="BM263" s="23">
        <f t="shared" ca="1" si="28"/>
        <v>2.9430344829337192</v>
      </c>
      <c r="BN263" s="22">
        <f t="shared" si="29"/>
        <v>2.8230130741231907</v>
      </c>
      <c r="BO263" s="21"/>
      <c r="BP263" s="2"/>
    </row>
    <row r="264" spans="1:68" x14ac:dyDescent="0.2">
      <c r="A264">
        <v>12.55</v>
      </c>
      <c r="B264">
        <v>0.9</v>
      </c>
      <c r="C264">
        <v>0.21193999999999999</v>
      </c>
      <c r="D264">
        <v>-8.8800000000000004E-2</v>
      </c>
      <c r="E264">
        <v>4.7620000000000003E-2</v>
      </c>
      <c r="F264">
        <v>1.5239</v>
      </c>
      <c r="G264">
        <v>2.0584799999999999</v>
      </c>
      <c r="H264" s="21"/>
      <c r="I264" s="17">
        <f t="shared" si="23"/>
        <v>41.174540682414701</v>
      </c>
      <c r="J264" s="16">
        <f t="shared" si="24"/>
        <v>-41.5745406824147</v>
      </c>
      <c r="K264" s="10">
        <v>102</v>
      </c>
      <c r="L264" s="16">
        <v>4278.3792650918667</v>
      </c>
      <c r="M264" s="16">
        <v>1719.3241469816228</v>
      </c>
      <c r="N264" s="16">
        <v>17.842300962379703</v>
      </c>
      <c r="O264" s="16">
        <v>12.496915811088288</v>
      </c>
      <c r="P264" s="16">
        <v>12.956838881242788</v>
      </c>
      <c r="Q264" s="16">
        <v>7.3808015927070786E-2</v>
      </c>
      <c r="R264" s="16">
        <v>0.56964523988887716</v>
      </c>
      <c r="S264" s="16">
        <v>31.939102094062584</v>
      </c>
      <c r="T264" s="20" t="s">
        <v>119</v>
      </c>
      <c r="U264" s="10">
        <v>1</v>
      </c>
      <c r="V264" s="20" t="s">
        <v>142</v>
      </c>
      <c r="W264" s="10">
        <v>5</v>
      </c>
      <c r="X264" s="20" t="s">
        <v>144</v>
      </c>
      <c r="Y264" s="10">
        <v>4</v>
      </c>
      <c r="Z264" s="20" t="s">
        <v>121</v>
      </c>
      <c r="AA264" s="15">
        <v>5</v>
      </c>
      <c r="AB264" s="11">
        <v>8.9904662172245509</v>
      </c>
      <c r="AC264" s="10">
        <v>58.814385583269477</v>
      </c>
      <c r="AD264" s="19">
        <v>32.195148199505972</v>
      </c>
      <c r="AE264" s="12">
        <v>1249.6915811088288</v>
      </c>
      <c r="AF264" s="10">
        <v>1277.2867419340751</v>
      </c>
      <c r="AG264" s="10">
        <v>846.76291609320913</v>
      </c>
      <c r="AH264" s="10">
        <v>289.99133756604783</v>
      </c>
      <c r="AI264" s="10">
        <v>17.554785504660298</v>
      </c>
      <c r="AJ264" s="10"/>
      <c r="AK264" s="10"/>
      <c r="AL264" s="10"/>
      <c r="AM264" s="10"/>
      <c r="AN264" s="10">
        <v>6.2484579055441438</v>
      </c>
      <c r="AO264" s="10">
        <v>3.1660373483909945</v>
      </c>
      <c r="AP264" s="10">
        <v>6.7741033287456727</v>
      </c>
      <c r="AQ264" s="10">
        <v>111.47500000000001</v>
      </c>
      <c r="AR264" s="10"/>
      <c r="AS264" s="10"/>
      <c r="AT264" s="10">
        <v>3.446561006109671</v>
      </c>
      <c r="AU264" s="10">
        <v>1</v>
      </c>
      <c r="AV264" s="16"/>
      <c r="AW264" s="19">
        <v>191.59301129011126</v>
      </c>
      <c r="AX264" s="1" t="s">
        <v>120</v>
      </c>
      <c r="AY264" s="23">
        <v>41.5745406824147</v>
      </c>
      <c r="AZ264" s="18">
        <v>100</v>
      </c>
      <c r="BA264" s="18">
        <v>0</v>
      </c>
      <c r="BB264" s="18">
        <v>0</v>
      </c>
      <c r="BC264" s="18">
        <v>0</v>
      </c>
      <c r="BD264" s="18">
        <v>100</v>
      </c>
      <c r="BE264" s="18">
        <v>0</v>
      </c>
      <c r="BF264" s="24">
        <v>8.9904662172245509</v>
      </c>
      <c r="BG264" s="24">
        <v>58.814385583269477</v>
      </c>
      <c r="BH264" s="24">
        <v>32.195148199505972</v>
      </c>
      <c r="BI264" s="21"/>
      <c r="BJ264" s="25">
        <f t="shared" ca="1" si="25"/>
        <v>0.88264331524544071</v>
      </c>
      <c r="BK264" s="24">
        <f t="shared" ca="1" si="26"/>
        <v>12.278017294731846</v>
      </c>
      <c r="BL264" s="23">
        <f t="shared" si="27"/>
        <v>0.68229255941129774</v>
      </c>
      <c r="BM264" s="23">
        <f t="shared" ca="1" si="28"/>
        <v>2.6037289478135106</v>
      </c>
      <c r="BN264" s="22">
        <f t="shared" si="29"/>
        <v>2.5747955969764273</v>
      </c>
      <c r="BO264" s="21"/>
      <c r="BP264" s="2"/>
    </row>
    <row r="265" spans="1:68" x14ac:dyDescent="0.2">
      <c r="A265">
        <v>12.6</v>
      </c>
      <c r="B265">
        <v>2.1</v>
      </c>
      <c r="C265">
        <v>0.19797999999999999</v>
      </c>
      <c r="D265">
        <v>-8.6730000000000002E-2</v>
      </c>
      <c r="E265">
        <v>5.0439999999999999E-2</v>
      </c>
      <c r="F265">
        <v>1.51755</v>
      </c>
      <c r="G265">
        <v>2.05355</v>
      </c>
      <c r="H265" s="21"/>
      <c r="I265" s="17">
        <f t="shared" si="23"/>
        <v>41.338582677165348</v>
      </c>
      <c r="J265" s="16">
        <f t="shared" si="24"/>
        <v>-41.738582677165347</v>
      </c>
      <c r="K265" s="10">
        <v>102</v>
      </c>
      <c r="L265" s="16">
        <v>4295.1115485564324</v>
      </c>
      <c r="M265" s="16">
        <v>1725.8202099737484</v>
      </c>
      <c r="N265" s="16">
        <v>17.913385826771652</v>
      </c>
      <c r="O265" s="16">
        <v>8.7976591375769946</v>
      </c>
      <c r="P265" s="16">
        <v>9.2684428931931908</v>
      </c>
      <c r="Q265" s="16">
        <v>8.8526955519463532E-2</v>
      </c>
      <c r="R265" s="16">
        <v>0.95514377700356057</v>
      </c>
      <c r="S265" s="16">
        <v>32.69331636223589</v>
      </c>
      <c r="T265" s="20" t="s">
        <v>122</v>
      </c>
      <c r="U265" s="10">
        <v>5</v>
      </c>
      <c r="V265" s="20" t="s">
        <v>144</v>
      </c>
      <c r="W265" s="10">
        <v>4</v>
      </c>
      <c r="X265" s="20" t="s">
        <v>144</v>
      </c>
      <c r="Y265" s="10">
        <v>4</v>
      </c>
      <c r="Z265" s="20" t="s">
        <v>123</v>
      </c>
      <c r="AA265" s="15">
        <v>4</v>
      </c>
      <c r="AB265" s="11">
        <v>19.343175898970607</v>
      </c>
      <c r="AC265" s="10">
        <v>62.591140540800154</v>
      </c>
      <c r="AD265" s="19">
        <v>18.065683560229235</v>
      </c>
      <c r="AE265" s="12">
        <v>879.76591375769954</v>
      </c>
      <c r="AF265" s="10">
        <v>842.37355019503036</v>
      </c>
      <c r="AG265" s="10">
        <v>570.13321698948926</v>
      </c>
      <c r="AH265" s="10">
        <v>304.04428530097857</v>
      </c>
      <c r="AI265" s="10">
        <v>10.469627966767062</v>
      </c>
      <c r="AJ265" s="10"/>
      <c r="AK265" s="10"/>
      <c r="AL265" s="10"/>
      <c r="AM265" s="10"/>
      <c r="AN265" s="10">
        <v>4.3988295687884973</v>
      </c>
      <c r="AO265" s="10">
        <v>2.568324789228313</v>
      </c>
      <c r="AP265" s="10">
        <v>4.5610657359159141</v>
      </c>
      <c r="AQ265" s="10">
        <v>114.66</v>
      </c>
      <c r="AR265" s="10"/>
      <c r="AS265" s="10"/>
      <c r="AT265" s="10">
        <v>2.2173443643048438</v>
      </c>
      <c r="AU265" s="10">
        <v>1</v>
      </c>
      <c r="AV265" s="16"/>
      <c r="AW265" s="19">
        <v>126.35603252925456</v>
      </c>
      <c r="AX265" s="1" t="s">
        <v>120</v>
      </c>
      <c r="AY265" s="23">
        <v>41.738582677165297</v>
      </c>
      <c r="AZ265" s="18">
        <v>0</v>
      </c>
      <c r="BA265" s="18">
        <v>100</v>
      </c>
      <c r="BB265" s="18">
        <v>0</v>
      </c>
      <c r="BC265" s="18">
        <v>0</v>
      </c>
      <c r="BD265" s="18">
        <v>100</v>
      </c>
      <c r="BE265" s="18">
        <v>0</v>
      </c>
      <c r="BF265" s="24">
        <v>19.343175898970607</v>
      </c>
      <c r="BG265" s="24">
        <v>62.591140540800154</v>
      </c>
      <c r="BH265" s="24">
        <v>18.065683560229235</v>
      </c>
      <c r="BI265" s="21"/>
      <c r="BJ265" s="25">
        <f t="shared" ca="1" si="25"/>
        <v>0.98542577073370075</v>
      </c>
      <c r="BK265" s="24">
        <f t="shared" ca="1" si="26"/>
        <v>8.227473277720021</v>
      </c>
      <c r="BL265" s="23">
        <f t="shared" si="27"/>
        <v>1.2432012197512912</v>
      </c>
      <c r="BM265" s="23">
        <f t="shared" ca="1" si="28"/>
        <v>2.8730963299009238</v>
      </c>
      <c r="BN265" s="22">
        <f t="shared" si="29"/>
        <v>2.7986534759636044</v>
      </c>
      <c r="BO265" s="21"/>
      <c r="BP265" s="2"/>
    </row>
    <row r="266" spans="1:68" x14ac:dyDescent="0.2">
      <c r="A266">
        <v>12.65</v>
      </c>
      <c r="B266">
        <v>0.4</v>
      </c>
      <c r="C266">
        <v>0.20796000000000001</v>
      </c>
      <c r="D266">
        <v>-8.5819999999999994E-2</v>
      </c>
      <c r="E266">
        <v>4.496E-2</v>
      </c>
      <c r="F266">
        <v>1.5152000000000001</v>
      </c>
      <c r="G266">
        <v>2.0533000000000001</v>
      </c>
      <c r="H266" s="21"/>
      <c r="I266" s="17">
        <f t="shared" si="23"/>
        <v>41.50262467191601</v>
      </c>
      <c r="J266" s="16">
        <f t="shared" si="24"/>
        <v>-41.902624671916008</v>
      </c>
      <c r="K266" s="10">
        <v>102</v>
      </c>
      <c r="L266" s="16">
        <v>4311.8438320209998</v>
      </c>
      <c r="M266" s="16">
        <v>1732.3162729658745</v>
      </c>
      <c r="N266" s="16">
        <v>17.984470691163605</v>
      </c>
      <c r="O266" s="16">
        <v>11.442256673511292</v>
      </c>
      <c r="P266" s="16">
        <v>11.891935267308307</v>
      </c>
      <c r="Q266" s="16">
        <v>9.4997600461046855E-2</v>
      </c>
      <c r="R266" s="16">
        <v>0.79884054466896859</v>
      </c>
      <c r="S266" s="16">
        <v>31.227680124792723</v>
      </c>
      <c r="T266" s="20" t="s">
        <v>122</v>
      </c>
      <c r="U266" s="10">
        <v>5</v>
      </c>
      <c r="V266" s="20" t="s">
        <v>144</v>
      </c>
      <c r="W266" s="10">
        <v>4</v>
      </c>
      <c r="X266" s="20" t="s">
        <v>144</v>
      </c>
      <c r="Y266" s="10">
        <v>4</v>
      </c>
      <c r="Z266" s="20" t="s">
        <v>121</v>
      </c>
      <c r="AA266" s="15">
        <v>5</v>
      </c>
      <c r="AB266" s="11">
        <v>12.525660641909056</v>
      </c>
      <c r="AC266" s="10">
        <v>61.408838899576025</v>
      </c>
      <c r="AD266" s="19">
        <v>26.065500458514922</v>
      </c>
      <c r="AE266" s="12">
        <v>1144.2256673511292</v>
      </c>
      <c r="AF266" s="10">
        <v>1150.0354598871284</v>
      </c>
      <c r="AG266" s="10">
        <v>766.89514504812303</v>
      </c>
      <c r="AH266" s="10">
        <v>272.43173692037044</v>
      </c>
      <c r="AI266" s="10">
        <v>12.518142784232237</v>
      </c>
      <c r="AJ266" s="10"/>
      <c r="AK266" s="10"/>
      <c r="AL266" s="10"/>
      <c r="AM266" s="10"/>
      <c r="AN266" s="10">
        <v>5.7211283367556458</v>
      </c>
      <c r="AO266" s="10">
        <v>3.0507948903279236</v>
      </c>
      <c r="AP266" s="10">
        <v>6.1351611603849845</v>
      </c>
      <c r="AQ266" s="10">
        <v>114.66</v>
      </c>
      <c r="AR266" s="10"/>
      <c r="AS266" s="10"/>
      <c r="AT266" s="10">
        <v>3.0625032782158099</v>
      </c>
      <c r="AU266" s="10">
        <v>1</v>
      </c>
      <c r="AV266" s="16"/>
      <c r="AW266" s="19">
        <v>172.50531898306923</v>
      </c>
      <c r="AX266" s="1" t="s">
        <v>120</v>
      </c>
      <c r="AY266" s="23">
        <v>41.902624671916001</v>
      </c>
      <c r="AZ266" s="18">
        <v>0</v>
      </c>
      <c r="BA266" s="18">
        <v>100</v>
      </c>
      <c r="BB266" s="18">
        <v>0</v>
      </c>
      <c r="BC266" s="18">
        <v>0</v>
      </c>
      <c r="BD266" s="18">
        <v>100</v>
      </c>
      <c r="BE266" s="18">
        <v>0</v>
      </c>
      <c r="BF266" s="24">
        <v>12.525660641909056</v>
      </c>
      <c r="BG266" s="24">
        <v>61.408838899576025</v>
      </c>
      <c r="BH266" s="24">
        <v>26.065500458514922</v>
      </c>
      <c r="BI266" s="21"/>
      <c r="BJ266" s="25">
        <f t="shared" ca="1" si="25"/>
        <v>0.92368005317818869</v>
      </c>
      <c r="BK266" s="24">
        <f t="shared" ca="1" si="26"/>
        <v>11.068532635251767</v>
      </c>
      <c r="BL266" s="23">
        <f t="shared" si="27"/>
        <v>0.97573408163397513</v>
      </c>
      <c r="BM266" s="23">
        <f t="shared" ca="1" si="28"/>
        <v>2.7106312368078327</v>
      </c>
      <c r="BN266" s="22">
        <f t="shared" si="29"/>
        <v>2.6676909094165047</v>
      </c>
      <c r="BO266" s="21"/>
      <c r="BP266" s="2"/>
    </row>
    <row r="267" spans="1:68" x14ac:dyDescent="0.2">
      <c r="A267">
        <v>12.7</v>
      </c>
      <c r="B267">
        <v>2</v>
      </c>
      <c r="C267">
        <v>0.18815000000000001</v>
      </c>
      <c r="D267">
        <v>-8.2180000000000003E-2</v>
      </c>
      <c r="E267">
        <v>5.3629999999999997E-2</v>
      </c>
      <c r="F267">
        <v>1.51475</v>
      </c>
      <c r="G267">
        <v>2.0572300000000001</v>
      </c>
      <c r="H267" s="21"/>
      <c r="I267" s="17">
        <f t="shared" si="23"/>
        <v>41.666666666666664</v>
      </c>
      <c r="J267" s="16">
        <f t="shared" si="24"/>
        <v>-42.066666666666663</v>
      </c>
      <c r="K267" s="10">
        <v>102</v>
      </c>
      <c r="L267" s="16">
        <v>4328.5761154855663</v>
      </c>
      <c r="M267" s="16">
        <v>1738.8123359580004</v>
      </c>
      <c r="N267" s="16">
        <v>18.055555555555557</v>
      </c>
      <c r="O267" s="16">
        <v>6.1928100616016426</v>
      </c>
      <c r="P267" s="16">
        <v>6.6758794862330202</v>
      </c>
      <c r="Q267" s="16">
        <v>0.12088018022737988</v>
      </c>
      <c r="R267" s="16">
        <v>1.8107004549237093</v>
      </c>
      <c r="S267" s="16">
        <v>33.546487821623423</v>
      </c>
      <c r="T267" s="20" t="s">
        <v>122</v>
      </c>
      <c r="U267" s="10">
        <v>4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33</v>
      </c>
      <c r="AA267" s="15">
        <v>3</v>
      </c>
      <c r="AB267" s="11">
        <v>44.582284811443351</v>
      </c>
      <c r="AC267" s="10">
        <v>49.894746606329377</v>
      </c>
      <c r="AD267" s="19">
        <v>5.5229685822272705</v>
      </c>
      <c r="AE267" s="12">
        <v>619.28100616016422</v>
      </c>
      <c r="AF267" s="10">
        <v>535.39758661564952</v>
      </c>
      <c r="AG267" s="10">
        <v>375.69096146747654</v>
      </c>
      <c r="AH267" s="10">
        <v>318.67060661625328</v>
      </c>
      <c r="AI267" s="10">
        <v>5.5227246300224362</v>
      </c>
      <c r="AJ267" s="10"/>
      <c r="AK267" s="10"/>
      <c r="AL267" s="10"/>
      <c r="AM267" s="10"/>
      <c r="AN267" s="10">
        <v>4.1285400410677617</v>
      </c>
      <c r="AO267" s="10">
        <v>2.1978325177704159</v>
      </c>
      <c r="AP267" s="10">
        <v>3.0055276917398119</v>
      </c>
      <c r="AQ267" s="10">
        <v>114.66</v>
      </c>
      <c r="AR267" s="10"/>
      <c r="AS267" s="10"/>
      <c r="AT267" s="10">
        <v>1.3668569601997083</v>
      </c>
      <c r="AU267" s="10">
        <v>1</v>
      </c>
      <c r="AV267" s="16"/>
      <c r="AW267" s="19">
        <v>80.309637992347433</v>
      </c>
      <c r="AX267" s="1" t="s">
        <v>120</v>
      </c>
      <c r="AY267" s="23">
        <v>42.066666666666698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44.582284811443351</v>
      </c>
      <c r="BG267" s="24">
        <v>49.894746606329377</v>
      </c>
      <c r="BH267" s="24">
        <v>5.5229685822272705</v>
      </c>
      <c r="BI267" s="21"/>
      <c r="BJ267" s="25">
        <f t="shared" ca="1" si="25"/>
        <v>1</v>
      </c>
      <c r="BK267" s="24">
        <f t="shared" ca="1" si="26"/>
        <v>5.1892792973596791</v>
      </c>
      <c r="BL267" s="23">
        <f t="shared" si="27"/>
        <v>2.6793246273151849</v>
      </c>
      <c r="BM267" s="23">
        <f t="shared" ca="1" si="28"/>
        <v>3.210206020872814</v>
      </c>
      <c r="BN267" s="22">
        <f t="shared" si="29"/>
        <v>3.0524071213408792</v>
      </c>
      <c r="BO267" s="21"/>
      <c r="BP267" s="2"/>
    </row>
    <row r="268" spans="1:68" x14ac:dyDescent="0.2">
      <c r="A268">
        <v>12.75</v>
      </c>
      <c r="B268">
        <v>2.1</v>
      </c>
      <c r="C268">
        <v>0.18742</v>
      </c>
      <c r="D268">
        <v>-8.3390000000000006E-2</v>
      </c>
      <c r="E268">
        <v>7.2080000000000005E-2</v>
      </c>
      <c r="F268">
        <v>1.5102</v>
      </c>
      <c r="G268">
        <v>2.0566800000000001</v>
      </c>
      <c r="H268" s="21"/>
      <c r="I268" s="17">
        <f t="shared" si="23"/>
        <v>41.830708661417319</v>
      </c>
      <c r="J268" s="16">
        <f t="shared" si="24"/>
        <v>-42.230708661417317</v>
      </c>
      <c r="K268" s="10">
        <v>102</v>
      </c>
      <c r="L268" s="16">
        <v>4345.3083989501329</v>
      </c>
      <c r="M268" s="16">
        <v>1745.3083989501263</v>
      </c>
      <c r="N268" s="16">
        <v>18.126640419947503</v>
      </c>
      <c r="O268" s="16">
        <v>5.9993675564681714</v>
      </c>
      <c r="P268" s="16">
        <v>6.5534935934287279</v>
      </c>
      <c r="Q268" s="16">
        <v>0.11227635563472518</v>
      </c>
      <c r="R268" s="16">
        <v>1.7132290439301892</v>
      </c>
      <c r="S268" s="16">
        <v>38.480974788927519</v>
      </c>
      <c r="T268" s="20" t="s">
        <v>122</v>
      </c>
      <c r="U268" s="10">
        <v>4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33</v>
      </c>
      <c r="AA268" s="15">
        <v>3</v>
      </c>
      <c r="AB268" s="11">
        <v>43.750730226096159</v>
      </c>
      <c r="AC268" s="10">
        <v>50.530658218439136</v>
      </c>
      <c r="AD268" s="19">
        <v>5.7186115554647063</v>
      </c>
      <c r="AE268" s="12">
        <v>599.93675564681712</v>
      </c>
      <c r="AF268" s="10">
        <v>520.01499431722868</v>
      </c>
      <c r="AG268" s="10">
        <v>366.5120195071546</v>
      </c>
      <c r="AH268" s="10">
        <v>418.71773559044601</v>
      </c>
      <c r="AI268" s="10">
        <v>5.8369311654090081</v>
      </c>
      <c r="AJ268" s="10"/>
      <c r="AK268" s="10"/>
      <c r="AL268" s="10"/>
      <c r="AM268" s="10"/>
      <c r="AN268" s="10">
        <v>3.9995783709787811</v>
      </c>
      <c r="AO268" s="10">
        <v>2.1594654437996379</v>
      </c>
      <c r="AP268" s="10">
        <v>2.9320961560572369</v>
      </c>
      <c r="AQ268" s="10">
        <v>114.66</v>
      </c>
      <c r="AR268" s="10"/>
      <c r="AS268" s="10"/>
      <c r="AT268" s="10">
        <v>1.3204410237204152</v>
      </c>
      <c r="AU268" s="10">
        <v>1</v>
      </c>
      <c r="AV268" s="16"/>
      <c r="AW268" s="19">
        <v>78.002249147584294</v>
      </c>
      <c r="AX268" s="1" t="s">
        <v>120</v>
      </c>
      <c r="AY268" s="23">
        <v>42.230708661417303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43.750730226096159</v>
      </c>
      <c r="BG268" s="24">
        <v>50.530658218439136</v>
      </c>
      <c r="BH268" s="24">
        <v>5.7186115554647063</v>
      </c>
      <c r="BI268" s="21"/>
      <c r="BJ268" s="25">
        <f t="shared" ca="1" si="25"/>
        <v>1</v>
      </c>
      <c r="BK268" s="24">
        <f t="shared" ca="1" si="26"/>
        <v>5.0201321400721088</v>
      </c>
      <c r="BL268" s="23">
        <f t="shared" si="27"/>
        <v>2.5628959552748394</v>
      </c>
      <c r="BM268" s="23">
        <f t="shared" ca="1" si="28"/>
        <v>3.2127407580132483</v>
      </c>
      <c r="BN268" s="22">
        <f t="shared" si="29"/>
        <v>3.0479050947598303</v>
      </c>
      <c r="BO268" s="21"/>
      <c r="BP268" s="2"/>
    </row>
    <row r="269" spans="1:68" x14ac:dyDescent="0.2">
      <c r="A269">
        <v>12.8</v>
      </c>
      <c r="B269">
        <v>2</v>
      </c>
      <c r="C269">
        <v>0.18701000000000001</v>
      </c>
      <c r="D269">
        <v>-7.8030000000000002E-2</v>
      </c>
      <c r="E269">
        <v>6.5070000000000003E-2</v>
      </c>
      <c r="F269">
        <v>1.5079</v>
      </c>
      <c r="G269">
        <v>2.0593499999999998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2.394750656167979</v>
      </c>
      <c r="K269" s="10">
        <v>102</v>
      </c>
      <c r="L269" s="16">
        <v>4362.0406824147003</v>
      </c>
      <c r="M269" s="16">
        <v>1751.8044619422524</v>
      </c>
      <c r="N269" s="16">
        <v>18.197725284339455</v>
      </c>
      <c r="O269" s="16">
        <v>5.8907217659137565</v>
      </c>
      <c r="P269" s="16">
        <v>6.4178501414961264</v>
      </c>
      <c r="Q269" s="16">
        <v>0.1503891654005344</v>
      </c>
      <c r="R269" s="16">
        <v>2.3432950611943668</v>
      </c>
      <c r="S269" s="16">
        <v>36.606137193220114</v>
      </c>
      <c r="T269" s="20" t="s">
        <v>122</v>
      </c>
      <c r="U269" s="10">
        <v>4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33</v>
      </c>
      <c r="AA269" s="15">
        <v>3</v>
      </c>
      <c r="AB269" s="11">
        <v>58.892597504615566</v>
      </c>
      <c r="AC269" s="10">
        <v>37.799329661520154</v>
      </c>
      <c r="AD269" s="19">
        <v>3.3080728338642817</v>
      </c>
      <c r="AE269" s="12">
        <v>589.07217659137564</v>
      </c>
      <c r="AF269" s="10">
        <v>503.07268918018343</v>
      </c>
      <c r="AG269" s="10">
        <v>356.33876061220951</v>
      </c>
      <c r="AH269" s="10">
        <v>378.6873306969735</v>
      </c>
      <c r="AI269" s="10">
        <v>4.2674950182769749</v>
      </c>
      <c r="AJ269" s="10"/>
      <c r="AK269" s="10"/>
      <c r="AL269" s="10"/>
      <c r="AM269" s="10"/>
      <c r="AN269" s="10">
        <v>3.9271478439425045</v>
      </c>
      <c r="AO269" s="10">
        <v>2.2239579694799705</v>
      </c>
      <c r="AP269" s="10">
        <v>2.8507100848976759</v>
      </c>
      <c r="AQ269" s="10">
        <v>114.66</v>
      </c>
      <c r="AR269" s="10"/>
      <c r="AS269" s="10"/>
      <c r="AT269" s="10">
        <v>1.2703123750635286</v>
      </c>
      <c r="AU269" s="10">
        <v>1</v>
      </c>
      <c r="AV269" s="16"/>
      <c r="AW269" s="19">
        <v>75.460903377027506</v>
      </c>
      <c r="AX269" s="1" t="s">
        <v>120</v>
      </c>
      <c r="AY269" s="23">
        <v>42.394750656168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58.892597504615566</v>
      </c>
      <c r="BG269" s="24">
        <v>37.799329661520154</v>
      </c>
      <c r="BH269" s="24">
        <v>3.3080728338642817</v>
      </c>
      <c r="BI269" s="21"/>
      <c r="BJ269" s="25">
        <f t="shared" ca="1" si="25"/>
        <v>1</v>
      </c>
      <c r="BK269" s="24">
        <f t="shared" ca="1" si="26"/>
        <v>4.8371035607379813</v>
      </c>
      <c r="BL269" s="23">
        <f t="shared" si="27"/>
        <v>3.5495682500695236</v>
      </c>
      <c r="BM269" s="23">
        <f t="shared" ca="1" si="28"/>
        <v>3.3003114981813986</v>
      </c>
      <c r="BN269" s="22">
        <f t="shared" si="29"/>
        <v>3.1228902985986338</v>
      </c>
      <c r="BO269" s="21"/>
      <c r="BP269" s="2"/>
    </row>
    <row r="270" spans="1:68" x14ac:dyDescent="0.2">
      <c r="A270">
        <v>12.85</v>
      </c>
      <c r="B270">
        <v>2.1</v>
      </c>
      <c r="C270">
        <v>0.18811</v>
      </c>
      <c r="D270">
        <v>-7.0269999999999999E-2</v>
      </c>
      <c r="E270">
        <v>5.5939999999999997E-2</v>
      </c>
      <c r="F270">
        <v>1.4957800000000001</v>
      </c>
      <c r="G270">
        <v>2.0563500000000001</v>
      </c>
      <c r="H270" s="21"/>
      <c r="I270" s="17">
        <f t="shared" si="30"/>
        <v>42.158792650918635</v>
      </c>
      <c r="J270" s="16">
        <f t="shared" si="31"/>
        <v>-42.558792650918633</v>
      </c>
      <c r="K270" s="10">
        <v>102</v>
      </c>
      <c r="L270" s="16">
        <v>4378.7729658792668</v>
      </c>
      <c r="M270" s="16">
        <v>1758.3005249343782</v>
      </c>
      <c r="N270" s="16">
        <v>18.268810148731408</v>
      </c>
      <c r="O270" s="16">
        <v>6.182210472279257</v>
      </c>
      <c r="P270" s="16">
        <v>6.6741764158526617</v>
      </c>
      <c r="Q270" s="16">
        <v>0.20556741237491488</v>
      </c>
      <c r="R270" s="16">
        <v>3.0800416345999828</v>
      </c>
      <c r="S270" s="16">
        <v>34.164301637041994</v>
      </c>
      <c r="T270" s="20" t="s">
        <v>33</v>
      </c>
      <c r="U270" s="10">
        <v>3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124</v>
      </c>
      <c r="AA270" s="15">
        <v>2</v>
      </c>
      <c r="AB270" s="11">
        <v>74.840948149924046</v>
      </c>
      <c r="AC270" s="10">
        <v>22.949470821194637</v>
      </c>
      <c r="AD270" s="19">
        <v>2.2095810288813182</v>
      </c>
      <c r="AE270" s="12">
        <v>618.22104722792574</v>
      </c>
      <c r="AF270" s="10">
        <v>532.24446948891909</v>
      </c>
      <c r="AG270" s="10">
        <v>375.56323118894966</v>
      </c>
      <c r="AH270" s="10">
        <v>326.99296775953206</v>
      </c>
      <c r="AI270" s="10">
        <v>3.2467093586216214</v>
      </c>
      <c r="AJ270" s="10"/>
      <c r="AK270" s="10"/>
      <c r="AL270" s="10"/>
      <c r="AM270" s="10"/>
      <c r="AN270" s="10">
        <v>6.182210472279257</v>
      </c>
      <c r="AO270" s="10">
        <v>2.3757559295392126</v>
      </c>
      <c r="AP270" s="10">
        <v>3.004505849511597</v>
      </c>
      <c r="AQ270" s="10">
        <v>111.47500000000001</v>
      </c>
      <c r="AR270" s="10"/>
      <c r="AS270" s="10"/>
      <c r="AT270" s="10">
        <v>1.3425090210575354</v>
      </c>
      <c r="AU270" s="10">
        <v>1</v>
      </c>
      <c r="AV270" s="16"/>
      <c r="AW270" s="19">
        <v>79.836670423337864</v>
      </c>
      <c r="AX270" s="1" t="s">
        <v>120</v>
      </c>
      <c r="AY270" s="23">
        <v>42.558792650918598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74.840948149924046</v>
      </c>
      <c r="BG270" s="24">
        <v>22.949470821194637</v>
      </c>
      <c r="BH270" s="24">
        <v>2.2095810288813182</v>
      </c>
      <c r="BI270" s="21"/>
      <c r="BJ270" s="25">
        <f t="shared" ca="1" si="25"/>
        <v>1</v>
      </c>
      <c r="BK270" s="24">
        <f t="shared" ca="1" si="26"/>
        <v>5.1012780458339515</v>
      </c>
      <c r="BL270" s="23">
        <f t="shared" si="27"/>
        <v>4.5836575502967127</v>
      </c>
      <c r="BM270" s="23">
        <f t="shared" ca="1" si="28"/>
        <v>3.3420617194470599</v>
      </c>
      <c r="BN270" s="22">
        <f t="shared" si="29"/>
        <v>3.1706333964765694</v>
      </c>
      <c r="BO270" s="21"/>
      <c r="BP270" s="2"/>
    </row>
    <row r="271" spans="1:68" x14ac:dyDescent="0.2">
      <c r="A271">
        <v>12.9</v>
      </c>
      <c r="B271">
        <v>2.1</v>
      </c>
      <c r="C271">
        <v>0.19112999999999999</v>
      </c>
      <c r="D271">
        <v>-6.3719999999999999E-2</v>
      </c>
      <c r="E271">
        <v>4.6289999999999998E-2</v>
      </c>
      <c r="F271">
        <v>1.4984999999999999</v>
      </c>
      <c r="G271">
        <v>2.0628299999999999</v>
      </c>
      <c r="H271" s="21"/>
      <c r="I271" s="17">
        <f t="shared" si="30"/>
        <v>42.322834645669289</v>
      </c>
      <c r="J271" s="16">
        <f t="shared" si="31"/>
        <v>-42.722834645669288</v>
      </c>
      <c r="K271" s="10">
        <v>102</v>
      </c>
      <c r="L271" s="16">
        <v>4395.5052493438334</v>
      </c>
      <c r="M271" s="16">
        <v>1764.7965879265041</v>
      </c>
      <c r="N271" s="16">
        <v>18.339895013123357</v>
      </c>
      <c r="O271" s="16">
        <v>6.9824794661190914</v>
      </c>
      <c r="P271" s="16">
        <v>7.4372802980948496</v>
      </c>
      <c r="Q271" s="16">
        <v>0.2521418347566407</v>
      </c>
      <c r="R271" s="16">
        <v>3.3902424629770902</v>
      </c>
      <c r="S271" s="16">
        <v>31.583391109427659</v>
      </c>
      <c r="T271" s="20" t="s">
        <v>33</v>
      </c>
      <c r="U271" s="10">
        <v>3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33</v>
      </c>
      <c r="AA271" s="15">
        <v>3</v>
      </c>
      <c r="AB271" s="11">
        <v>78.226371944115158</v>
      </c>
      <c r="AC271" s="10">
        <v>19.771975187101049</v>
      </c>
      <c r="AD271" s="19">
        <v>2.0016528687837898</v>
      </c>
      <c r="AE271" s="12">
        <v>698.24794661190913</v>
      </c>
      <c r="AF271" s="10">
        <v>621.03714484302543</v>
      </c>
      <c r="AG271" s="10">
        <v>432.79602235711371</v>
      </c>
      <c r="AH271" s="10">
        <v>272.43763398111707</v>
      </c>
      <c r="AI271" s="10">
        <v>2.9496415401565854</v>
      </c>
      <c r="AJ271" s="10"/>
      <c r="AK271" s="10"/>
      <c r="AL271" s="10"/>
      <c r="AM271" s="10"/>
      <c r="AN271" s="10">
        <v>6.9824794661190914</v>
      </c>
      <c r="AO271" s="10">
        <v>2.589668901141128</v>
      </c>
      <c r="AP271" s="10">
        <v>3.4623681788569094</v>
      </c>
      <c r="AQ271" s="10">
        <v>111.47500000000001</v>
      </c>
      <c r="AR271" s="10"/>
      <c r="AS271" s="10"/>
      <c r="AT271" s="10">
        <v>1.5724704635154569</v>
      </c>
      <c r="AU271" s="10">
        <v>1</v>
      </c>
      <c r="AV271" s="16"/>
      <c r="AW271" s="19">
        <v>93.155571726453815</v>
      </c>
      <c r="AX271" s="1" t="s">
        <v>120</v>
      </c>
      <c r="AY271" s="23">
        <v>42.722834645669302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78.226371944115158</v>
      </c>
      <c r="BG271" s="24">
        <v>19.771975187101049</v>
      </c>
      <c r="BH271" s="24">
        <v>2.0016528687837898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5.9378261599870399</v>
      </c>
      <c r="BL271" s="23">
        <f t="shared" ref="BL271:BL334" si="34">(Q271/(P271-(L271/2000)))*100</f>
        <v>4.8123008498573094</v>
      </c>
      <c r="BM271" s="23">
        <f t="shared" ref="BM271:BM334" ca="1" si="35">SQRT(((3.47-LOG(BK271))^2)+((LOG(BL271)+1.22)^2))</f>
        <v>3.2999046707249282</v>
      </c>
      <c r="BN271" s="22">
        <f t="shared" ref="BN271:BN334" si="36">SQRT(((3.47-LOG(P271/1.06))^2)+((LOG(R271)+1.22)^2))</f>
        <v>3.154063323046453</v>
      </c>
      <c r="BO271" s="21"/>
      <c r="BP271" s="2"/>
    </row>
    <row r="272" spans="1:68" x14ac:dyDescent="0.2">
      <c r="A272">
        <v>12.95</v>
      </c>
      <c r="B272">
        <v>2.1</v>
      </c>
      <c r="C272">
        <v>0.19617000000000001</v>
      </c>
      <c r="D272">
        <v>-5.568E-2</v>
      </c>
      <c r="E272">
        <v>5.1990000000000001E-2</v>
      </c>
      <c r="F272">
        <v>1.4933000000000001</v>
      </c>
      <c r="G272">
        <v>2.0628500000000001</v>
      </c>
      <c r="H272" s="21"/>
      <c r="I272" s="17">
        <f t="shared" si="30"/>
        <v>42.486876640419943</v>
      </c>
      <c r="J272" s="16">
        <f t="shared" si="31"/>
        <v>-42.886876640419942</v>
      </c>
      <c r="K272" s="10">
        <v>102</v>
      </c>
      <c r="L272" s="16">
        <v>4412.2375328083999</v>
      </c>
      <c r="M272" s="16">
        <v>1771.29265091863</v>
      </c>
      <c r="N272" s="16">
        <v>18.41097987751531</v>
      </c>
      <c r="O272" s="16">
        <v>8.3180277207392184</v>
      </c>
      <c r="P272" s="16">
        <v>8.7947810020524457</v>
      </c>
      <c r="Q272" s="16">
        <v>0.30931104940535442</v>
      </c>
      <c r="R272" s="16">
        <v>3.5169840992421557</v>
      </c>
      <c r="S272" s="16">
        <v>33.107866757863064</v>
      </c>
      <c r="T272" s="20" t="s">
        <v>33</v>
      </c>
      <c r="U272" s="10">
        <v>3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33</v>
      </c>
      <c r="AA272" s="15">
        <v>3</v>
      </c>
      <c r="AB272" s="11">
        <v>76.324032239392949</v>
      </c>
      <c r="AC272" s="10">
        <v>21.555086759764251</v>
      </c>
      <c r="AD272" s="19">
        <v>2.1208810008427936</v>
      </c>
      <c r="AE272" s="12">
        <v>831.80277207392191</v>
      </c>
      <c r="AF272" s="10">
        <v>779.7588580460033</v>
      </c>
      <c r="AG272" s="10">
        <v>534.60857515393343</v>
      </c>
      <c r="AH272" s="10">
        <v>302.33595868143948</v>
      </c>
      <c r="AI272" s="10">
        <v>2.84334524064377</v>
      </c>
      <c r="AJ272" s="10"/>
      <c r="AK272" s="10"/>
      <c r="AL272" s="10"/>
      <c r="AM272" s="10"/>
      <c r="AN272" s="10">
        <v>8.3180277207392184</v>
      </c>
      <c r="AO272" s="10">
        <v>2.9235681622666596</v>
      </c>
      <c r="AP272" s="10">
        <v>4.2768686012314667</v>
      </c>
      <c r="AQ272" s="10">
        <v>111.47500000000001</v>
      </c>
      <c r="AR272" s="10"/>
      <c r="AS272" s="10"/>
      <c r="AT272" s="10">
        <v>1.9892170313211779</v>
      </c>
      <c r="AU272" s="10">
        <v>1</v>
      </c>
      <c r="AV272" s="16"/>
      <c r="AW272" s="19">
        <v>116.9638287069005</v>
      </c>
      <c r="AX272" s="1" t="s">
        <v>120</v>
      </c>
      <c r="AY272" s="23">
        <v>42.886876640419899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76.324032239392949</v>
      </c>
      <c r="BG272" s="24">
        <v>21.555086759764251</v>
      </c>
      <c r="BH272" s="24">
        <v>2.1208810008427936</v>
      </c>
      <c r="BI272" s="21"/>
      <c r="BJ272" s="25">
        <f t="shared" ca="1" si="32"/>
        <v>1</v>
      </c>
      <c r="BK272" s="24">
        <f t="shared" ca="1" si="33"/>
        <v>7.4393830203396663</v>
      </c>
      <c r="BL272" s="23">
        <f t="shared" si="34"/>
        <v>4.6945956302299647</v>
      </c>
      <c r="BM272" s="23">
        <f t="shared" ca="1" si="35"/>
        <v>3.2140557082364523</v>
      </c>
      <c r="BN272" s="22">
        <f t="shared" si="36"/>
        <v>3.1028005622215482</v>
      </c>
      <c r="BO272" s="21"/>
      <c r="BP272" s="2"/>
    </row>
    <row r="273" spans="1:68" x14ac:dyDescent="0.2">
      <c r="A273">
        <v>13</v>
      </c>
      <c r="B273">
        <v>2.1</v>
      </c>
      <c r="C273">
        <v>0.19985</v>
      </c>
      <c r="D273">
        <v>-4.9639999999999997E-2</v>
      </c>
      <c r="E273">
        <v>5.4339999999999999E-2</v>
      </c>
      <c r="F273">
        <v>1.4886999999999999</v>
      </c>
      <c r="G273">
        <v>2.0720000000000001</v>
      </c>
      <c r="H273" s="21"/>
      <c r="I273" s="17">
        <f t="shared" si="30"/>
        <v>42.650918635170605</v>
      </c>
      <c r="J273" s="16">
        <f t="shared" si="31"/>
        <v>-43.050918635170603</v>
      </c>
      <c r="K273" s="10">
        <v>102</v>
      </c>
      <c r="L273" s="16">
        <v>4428.9698162729674</v>
      </c>
      <c r="M273" s="16">
        <v>1777.7887139107561</v>
      </c>
      <c r="N273" s="16">
        <v>18.482064741907262</v>
      </c>
      <c r="O273" s="16">
        <v>9.2931899383983545</v>
      </c>
      <c r="P273" s="16">
        <v>9.7789937909296629</v>
      </c>
      <c r="Q273" s="16">
        <v>0.35225906638025883</v>
      </c>
      <c r="R273" s="16">
        <v>3.6022015547958595</v>
      </c>
      <c r="S273" s="16">
        <v>33.736378648007488</v>
      </c>
      <c r="T273" s="20" t="s">
        <v>33</v>
      </c>
      <c r="U273" s="10">
        <v>3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33</v>
      </c>
      <c r="AA273" s="15">
        <v>3</v>
      </c>
      <c r="AB273" s="11">
        <v>75.183698543489029</v>
      </c>
      <c r="AC273" s="10">
        <v>22.626970521250371</v>
      </c>
      <c r="AD273" s="19">
        <v>2.1893309352605974</v>
      </c>
      <c r="AE273" s="12">
        <v>929.31899383983546</v>
      </c>
      <c r="AF273" s="10">
        <v>894.56434594540724</v>
      </c>
      <c r="AG273" s="10">
        <v>608.42453431972467</v>
      </c>
      <c r="AH273" s="10">
        <v>313.80302892549031</v>
      </c>
      <c r="AI273" s="10">
        <v>2.776080085437282</v>
      </c>
      <c r="AJ273" s="10"/>
      <c r="AK273" s="10"/>
      <c r="AL273" s="10"/>
      <c r="AM273" s="10"/>
      <c r="AN273" s="10">
        <v>9.2931899383983545</v>
      </c>
      <c r="AO273" s="10">
        <v>3.1675273721597352</v>
      </c>
      <c r="AP273" s="10">
        <v>4.8673962745577981</v>
      </c>
      <c r="AQ273" s="10">
        <v>111.47500000000001</v>
      </c>
      <c r="AR273" s="10"/>
      <c r="AS273" s="10"/>
      <c r="AT273" s="10">
        <v>2.2889536560184909</v>
      </c>
      <c r="AU273" s="10">
        <v>1</v>
      </c>
      <c r="AV273" s="16"/>
      <c r="AW273" s="19">
        <v>134.18465189181109</v>
      </c>
      <c r="AX273" s="1" t="s">
        <v>120</v>
      </c>
      <c r="AY273" s="23">
        <v>43.050918635170603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75.183698543489029</v>
      </c>
      <c r="BG273" s="24">
        <v>22.626970521250371</v>
      </c>
      <c r="BH273" s="24">
        <v>2.1893309352605974</v>
      </c>
      <c r="BI273" s="21"/>
      <c r="BJ273" s="25">
        <f t="shared" ca="1" si="32"/>
        <v>1</v>
      </c>
      <c r="BK273" s="24">
        <f t="shared" ca="1" si="33"/>
        <v>8.5100201431168649</v>
      </c>
      <c r="BL273" s="23">
        <f t="shared" si="34"/>
        <v>4.6567341229717476</v>
      </c>
      <c r="BM273" s="23">
        <f t="shared" ca="1" si="35"/>
        <v>3.1649335144826152</v>
      </c>
      <c r="BN273" s="22">
        <f t="shared" si="36"/>
        <v>3.0710385024178</v>
      </c>
      <c r="BO273" s="21"/>
      <c r="BP273" s="2"/>
    </row>
    <row r="274" spans="1:68" x14ac:dyDescent="0.2">
      <c r="A274">
        <v>13.05</v>
      </c>
      <c r="B274">
        <v>2.1</v>
      </c>
      <c r="C274">
        <v>0.20169000000000001</v>
      </c>
      <c r="D274">
        <v>-4.7559999999999998E-2</v>
      </c>
      <c r="E274">
        <v>5.3120000000000001E-2</v>
      </c>
      <c r="F274">
        <v>1.48475</v>
      </c>
      <c r="G274">
        <v>2.0728300000000002</v>
      </c>
      <c r="H274" s="21"/>
      <c r="I274" s="17">
        <f t="shared" si="30"/>
        <v>42.814960629921259</v>
      </c>
      <c r="J274" s="16">
        <f t="shared" si="31"/>
        <v>-43.214960629921258</v>
      </c>
      <c r="K274" s="10">
        <v>102</v>
      </c>
      <c r="L274" s="16">
        <v>4445.7020997375339</v>
      </c>
      <c r="M274" s="16">
        <v>1784.284776902882</v>
      </c>
      <c r="N274" s="16">
        <v>18.553149606299215</v>
      </c>
      <c r="O274" s="16">
        <v>9.7807710472279243</v>
      </c>
      <c r="P274" s="16">
        <v>10.261876305339634</v>
      </c>
      <c r="Q274" s="16">
        <v>0.36704911196102058</v>
      </c>
      <c r="R274" s="16">
        <v>3.5768226105983305</v>
      </c>
      <c r="S274" s="16">
        <v>33.410087368868687</v>
      </c>
      <c r="T274" s="20" t="s">
        <v>33</v>
      </c>
      <c r="U274" s="10">
        <v>3</v>
      </c>
      <c r="V274" s="20" t="s">
        <v>33</v>
      </c>
      <c r="W274" s="10">
        <v>3</v>
      </c>
      <c r="X274" s="20" t="s">
        <v>33</v>
      </c>
      <c r="Y274" s="10">
        <v>3</v>
      </c>
      <c r="Z274" s="20" t="s">
        <v>33</v>
      </c>
      <c r="AA274" s="15">
        <v>3</v>
      </c>
      <c r="AB274" s="11">
        <v>72.986773557454583</v>
      </c>
      <c r="AC274" s="10">
        <v>24.695741939443735</v>
      </c>
      <c r="AD274" s="19">
        <v>2.3174845031016758</v>
      </c>
      <c r="AE274" s="12">
        <v>978.07710472279246</v>
      </c>
      <c r="AF274" s="10">
        <v>950.38980155454703</v>
      </c>
      <c r="AG274" s="10">
        <v>644.6407229004725</v>
      </c>
      <c r="AH274" s="10">
        <v>305.62843397285769</v>
      </c>
      <c r="AI274" s="10">
        <v>2.7957774507378215</v>
      </c>
      <c r="AJ274" s="10"/>
      <c r="AK274" s="10"/>
      <c r="AL274" s="10"/>
      <c r="AM274" s="10"/>
      <c r="AN274" s="10">
        <v>9.7807710472279243</v>
      </c>
      <c r="AO274" s="10">
        <v>3.2799681964563376</v>
      </c>
      <c r="AP274" s="10">
        <v>5.1571257832037798</v>
      </c>
      <c r="AQ274" s="10">
        <v>111.47500000000001</v>
      </c>
      <c r="AR274" s="10"/>
      <c r="AS274" s="10"/>
      <c r="AT274" s="10">
        <v>2.4297906150285717</v>
      </c>
      <c r="AU274" s="10">
        <v>1</v>
      </c>
      <c r="AV274" s="16"/>
      <c r="AW274" s="19">
        <v>142.55847023318205</v>
      </c>
      <c r="AX274" s="1" t="s">
        <v>120</v>
      </c>
      <c r="AY274" s="23">
        <v>43.2149606299213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72.986773557454583</v>
      </c>
      <c r="BG274" s="24">
        <v>24.695741939443735</v>
      </c>
      <c r="BH274" s="24">
        <v>2.3174845031016758</v>
      </c>
      <c r="BI274" s="21"/>
      <c r="BJ274" s="25">
        <f t="shared" ca="1" si="32"/>
        <v>1</v>
      </c>
      <c r="BK274" s="24">
        <f t="shared" ca="1" si="33"/>
        <v>9.0109217536729869</v>
      </c>
      <c r="BL274" s="23">
        <f t="shared" si="34"/>
        <v>4.5658410105283531</v>
      </c>
      <c r="BM274" s="23">
        <f t="shared" ca="1" si="35"/>
        <v>3.1399019513358466</v>
      </c>
      <c r="BN274" s="22">
        <f t="shared" si="36"/>
        <v>3.0522028045594425</v>
      </c>
      <c r="BO274" s="21"/>
      <c r="BP274" s="2"/>
    </row>
    <row r="275" spans="1:68" x14ac:dyDescent="0.2">
      <c r="A275">
        <v>13.1</v>
      </c>
      <c r="B275">
        <v>2.1</v>
      </c>
      <c r="C275">
        <v>0.20336000000000001</v>
      </c>
      <c r="D275">
        <v>-4.632E-2</v>
      </c>
      <c r="E275">
        <v>4.8500000000000001E-2</v>
      </c>
      <c r="F275">
        <v>1.48098</v>
      </c>
      <c r="G275">
        <v>2.0788500000000001</v>
      </c>
      <c r="H275" s="21"/>
      <c r="I275" s="17">
        <f t="shared" si="30"/>
        <v>42.979002624671914</v>
      </c>
      <c r="J275" s="16">
        <f t="shared" si="31"/>
        <v>-43.379002624671912</v>
      </c>
      <c r="K275" s="10">
        <v>102</v>
      </c>
      <c r="L275" s="16">
        <v>4462.4343832021004</v>
      </c>
      <c r="M275" s="16">
        <v>1790.7808398950078</v>
      </c>
      <c r="N275" s="16">
        <v>18.62423447069116</v>
      </c>
      <c r="O275" s="16">
        <v>10.223303901437371</v>
      </c>
      <c r="P275" s="16">
        <v>10.686616121665026</v>
      </c>
      <c r="Q275" s="16">
        <v>0.37586625451878242</v>
      </c>
      <c r="R275" s="16">
        <v>3.5171681123343346</v>
      </c>
      <c r="S275" s="16">
        <v>32.174459738031558</v>
      </c>
      <c r="T275" s="20" t="s">
        <v>33</v>
      </c>
      <c r="U275" s="10">
        <v>3</v>
      </c>
      <c r="V275" s="20" t="s">
        <v>33</v>
      </c>
      <c r="W275" s="10">
        <v>3</v>
      </c>
      <c r="X275" s="20" t="s">
        <v>33</v>
      </c>
      <c r="Y275" s="10">
        <v>3</v>
      </c>
      <c r="Z275" s="20" t="s">
        <v>33</v>
      </c>
      <c r="AA275" s="15">
        <v>3</v>
      </c>
      <c r="AB275" s="11">
        <v>70.031944696292442</v>
      </c>
      <c r="AC275" s="10">
        <v>27.479157797916429</v>
      </c>
      <c r="AD275" s="19">
        <v>2.4888975057911233</v>
      </c>
      <c r="AE275" s="12">
        <v>1022.330390143737</v>
      </c>
      <c r="AF275" s="10">
        <v>999.3749397419715</v>
      </c>
      <c r="AG275" s="10">
        <v>676.49620912487694</v>
      </c>
      <c r="AH275" s="10">
        <v>278.74749121385963</v>
      </c>
      <c r="AI275" s="10">
        <v>2.8431964809788486</v>
      </c>
      <c r="AJ275" s="10"/>
      <c r="AK275" s="10"/>
      <c r="AL275" s="10"/>
      <c r="AM275" s="10"/>
      <c r="AN275" s="10">
        <v>10.223303901437371</v>
      </c>
      <c r="AO275" s="10">
        <v>3.3736390591736534</v>
      </c>
      <c r="AP275" s="10">
        <v>5.4119696729990157</v>
      </c>
      <c r="AQ275" s="10">
        <v>111.47500000000001</v>
      </c>
      <c r="AR275" s="10"/>
      <c r="AS275" s="10"/>
      <c r="AT275" s="10">
        <v>2.5516443702978409</v>
      </c>
      <c r="AU275" s="10">
        <v>1</v>
      </c>
      <c r="AV275" s="16"/>
      <c r="AW275" s="19">
        <v>149.90624096129574</v>
      </c>
      <c r="AX275" s="1" t="s">
        <v>120</v>
      </c>
      <c r="AY275" s="23">
        <v>43.379002624671898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70.031944696292442</v>
      </c>
      <c r="BG275" s="24">
        <v>27.479157797916429</v>
      </c>
      <c r="BH275" s="24">
        <v>2.4888975057911233</v>
      </c>
      <c r="BI275" s="21"/>
      <c r="BJ275" s="25">
        <f t="shared" ca="1" si="32"/>
        <v>1</v>
      </c>
      <c r="BK275" s="24">
        <f t="shared" ca="1" si="33"/>
        <v>9.4432537379165922</v>
      </c>
      <c r="BL275" s="23">
        <f t="shared" si="34"/>
        <v>4.4452811467280888</v>
      </c>
      <c r="BM275" s="23">
        <f t="shared" ca="1" si="35"/>
        <v>3.1166433036470753</v>
      </c>
      <c r="BN275" s="22">
        <f t="shared" si="36"/>
        <v>3.033626706540661</v>
      </c>
      <c r="BO275" s="21"/>
      <c r="BP275" s="2"/>
    </row>
    <row r="276" spans="1:68" x14ac:dyDescent="0.2">
      <c r="A276">
        <v>13.15</v>
      </c>
      <c r="B276">
        <v>2.1</v>
      </c>
      <c r="C276">
        <v>0.20507</v>
      </c>
      <c r="D276">
        <v>-4.129E-2</v>
      </c>
      <c r="E276">
        <v>3.1570000000000001E-2</v>
      </c>
      <c r="F276">
        <v>1.4782500000000001</v>
      </c>
      <c r="G276">
        <v>2.08378</v>
      </c>
      <c r="H276" s="21"/>
      <c r="I276" s="17">
        <f t="shared" si="30"/>
        <v>43.143044619422568</v>
      </c>
      <c r="J276" s="16">
        <f t="shared" si="31"/>
        <v>-43.543044619422567</v>
      </c>
      <c r="K276" s="10">
        <v>102</v>
      </c>
      <c r="L276" s="16">
        <v>4479.166666666667</v>
      </c>
      <c r="M276" s="16">
        <v>1797.2769028871337</v>
      </c>
      <c r="N276" s="16">
        <v>18.695319335083113</v>
      </c>
      <c r="O276" s="16">
        <v>10.676436344969197</v>
      </c>
      <c r="P276" s="16">
        <v>11.074545939357664</v>
      </c>
      <c r="Q276" s="16">
        <v>0.41163256666841308</v>
      </c>
      <c r="R276" s="16">
        <v>3.7169250001078438</v>
      </c>
      <c r="S276" s="16">
        <v>27.646499610310244</v>
      </c>
      <c r="T276" s="20" t="s">
        <v>33</v>
      </c>
      <c r="U276" s="10">
        <v>3</v>
      </c>
      <c r="V276" s="20" t="s">
        <v>33</v>
      </c>
      <c r="W276" s="10">
        <v>3</v>
      </c>
      <c r="X276" s="20" t="s">
        <v>33</v>
      </c>
      <c r="Y276" s="10">
        <v>3</v>
      </c>
      <c r="Z276" s="20" t="s">
        <v>33</v>
      </c>
      <c r="AA276" s="15">
        <v>3</v>
      </c>
      <c r="AB276" s="11">
        <v>73.138935354135498</v>
      </c>
      <c r="AC276" s="10">
        <v>24.552368077021029</v>
      </c>
      <c r="AD276" s="19">
        <v>2.3086965688434793</v>
      </c>
      <c r="AE276" s="12">
        <v>1067.6436344969197</v>
      </c>
      <c r="AF276" s="10">
        <v>1044.0294898549546</v>
      </c>
      <c r="AG276" s="10">
        <v>705.59094545182484</v>
      </c>
      <c r="AH276" s="10">
        <v>184.13856566181528</v>
      </c>
      <c r="AI276" s="10">
        <v>2.6903959589472097</v>
      </c>
      <c r="AJ276" s="10"/>
      <c r="AK276" s="10"/>
      <c r="AL276" s="10"/>
      <c r="AM276" s="10"/>
      <c r="AN276" s="10">
        <v>10.676436344969197</v>
      </c>
      <c r="AO276" s="10">
        <v>3.495524925656063</v>
      </c>
      <c r="AP276" s="10">
        <v>5.6447275636145982</v>
      </c>
      <c r="AQ276" s="10">
        <v>111.47500000000001</v>
      </c>
      <c r="AR276" s="10"/>
      <c r="AS276" s="10"/>
      <c r="AT276" s="10">
        <v>2.6612949819581759</v>
      </c>
      <c r="AU276" s="10">
        <v>1</v>
      </c>
      <c r="AV276" s="16"/>
      <c r="AW276" s="19">
        <v>156.60442347824318</v>
      </c>
      <c r="AX276" s="1" t="s">
        <v>120</v>
      </c>
      <c r="AY276" s="23">
        <v>43.543044619422602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73.138935354135498</v>
      </c>
      <c r="BG276" s="24">
        <v>24.552368077021029</v>
      </c>
      <c r="BH276" s="24">
        <v>2.3086965688434793</v>
      </c>
      <c r="BI276" s="21"/>
      <c r="BJ276" s="25">
        <f t="shared" ca="1" si="32"/>
        <v>1</v>
      </c>
      <c r="BK276" s="24">
        <f t="shared" ca="1" si="33"/>
        <v>9.8314985207142058</v>
      </c>
      <c r="BL276" s="23">
        <f t="shared" si="34"/>
        <v>4.6591319626834817</v>
      </c>
      <c r="BM276" s="23">
        <f t="shared" ca="1" si="35"/>
        <v>3.1149813605335575</v>
      </c>
      <c r="BN276" s="22">
        <f t="shared" si="36"/>
        <v>3.035137670445279</v>
      </c>
      <c r="BO276" s="21"/>
      <c r="BP276" s="2"/>
    </row>
    <row r="277" spans="1:68" x14ac:dyDescent="0.2">
      <c r="A277">
        <v>13.2</v>
      </c>
      <c r="B277">
        <v>2.1</v>
      </c>
      <c r="C277">
        <v>0.20993999999999999</v>
      </c>
      <c r="D277">
        <v>-3.5229999999999997E-2</v>
      </c>
      <c r="E277">
        <v>2.5649999999999999E-2</v>
      </c>
      <c r="F277">
        <v>1.4784999999999999</v>
      </c>
      <c r="G277">
        <v>2.08893</v>
      </c>
      <c r="H277" s="21"/>
      <c r="I277" s="17">
        <f t="shared" si="30"/>
        <v>43.307086614173222</v>
      </c>
      <c r="J277" s="16">
        <f t="shared" si="31"/>
        <v>-43.707086614173221</v>
      </c>
      <c r="K277" s="10">
        <v>102</v>
      </c>
      <c r="L277" s="16">
        <v>4495.8989501312335</v>
      </c>
      <c r="M277" s="16">
        <v>1803.7729658792596</v>
      </c>
      <c r="N277" s="16">
        <v>18.766404199475062</v>
      </c>
      <c r="O277" s="16">
        <v>11.966936344969193</v>
      </c>
      <c r="P277" s="16">
        <v>12.342246202501903</v>
      </c>
      <c r="Q277" s="16">
        <v>0.45472279562005552</v>
      </c>
      <c r="R277" s="16">
        <v>3.6842790863131416</v>
      </c>
      <c r="S277" s="16">
        <v>26.063184550882593</v>
      </c>
      <c r="T277" s="20" t="s">
        <v>33</v>
      </c>
      <c r="U277" s="10">
        <v>3</v>
      </c>
      <c r="V277" s="20" t="s">
        <v>33</v>
      </c>
      <c r="W277" s="10">
        <v>3</v>
      </c>
      <c r="X277" s="20" t="s">
        <v>33</v>
      </c>
      <c r="Y277" s="10">
        <v>3</v>
      </c>
      <c r="Z277" s="20" t="s">
        <v>33</v>
      </c>
      <c r="AA277" s="15">
        <v>3</v>
      </c>
      <c r="AB277" s="11">
        <v>68.788398830940565</v>
      </c>
      <c r="AC277" s="10">
        <v>28.648509439709656</v>
      </c>
      <c r="AD277" s="19">
        <v>2.5630917293497757</v>
      </c>
      <c r="AE277" s="12">
        <v>1196.6936344969195</v>
      </c>
      <c r="AF277" s="10">
        <v>1192.1864453151845</v>
      </c>
      <c r="AG277" s="10">
        <v>800.66846518764271</v>
      </c>
      <c r="AH277" s="10">
        <v>150.10519580038351</v>
      </c>
      <c r="AI277" s="10">
        <v>2.7142352046969931</v>
      </c>
      <c r="AJ277" s="10"/>
      <c r="AK277" s="10"/>
      <c r="AL277" s="10"/>
      <c r="AM277" s="10"/>
      <c r="AN277" s="10">
        <v>11.966936344969193</v>
      </c>
      <c r="AO277" s="10">
        <v>3.7887326248465114</v>
      </c>
      <c r="AP277" s="10">
        <v>6.4053477215011414</v>
      </c>
      <c r="AQ277" s="10">
        <v>111.47500000000001</v>
      </c>
      <c r="AR277" s="10"/>
      <c r="AS277" s="10"/>
      <c r="AT277" s="10">
        <v>3.0475537089876736</v>
      </c>
      <c r="AU277" s="10">
        <v>1</v>
      </c>
      <c r="AV277" s="16"/>
      <c r="AW277" s="19">
        <v>178.82796679727767</v>
      </c>
      <c r="AX277" s="1" t="s">
        <v>120</v>
      </c>
      <c r="AY277" s="23">
        <v>43.7070866141732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68.788398830940565</v>
      </c>
      <c r="BG277" s="24">
        <v>28.648509439709656</v>
      </c>
      <c r="BH277" s="24">
        <v>2.5630917293497757</v>
      </c>
      <c r="BI277" s="21"/>
      <c r="BJ277" s="25">
        <f t="shared" ca="1" si="32"/>
        <v>1</v>
      </c>
      <c r="BK277" s="24">
        <f t="shared" ca="1" si="33"/>
        <v>11.192424898679821</v>
      </c>
      <c r="BL277" s="23">
        <f t="shared" si="34"/>
        <v>4.5047496412912009</v>
      </c>
      <c r="BM277" s="23">
        <f t="shared" ca="1" si="35"/>
        <v>3.0614130434607296</v>
      </c>
      <c r="BN277" s="22">
        <f t="shared" si="36"/>
        <v>2.9949702163606973</v>
      </c>
      <c r="BO277" s="21"/>
      <c r="BP277" s="2"/>
    </row>
    <row r="278" spans="1:68" x14ac:dyDescent="0.2">
      <c r="A278">
        <v>13.25</v>
      </c>
      <c r="B278">
        <v>2</v>
      </c>
      <c r="C278">
        <v>0.21701999999999999</v>
      </c>
      <c r="D278">
        <v>-1.9789999999999999E-2</v>
      </c>
      <c r="E278">
        <v>2.2079999999999999E-2</v>
      </c>
      <c r="F278">
        <v>1.4693000000000001</v>
      </c>
      <c r="G278">
        <v>2.08908</v>
      </c>
      <c r="H278" s="21"/>
      <c r="I278" s="17">
        <f t="shared" si="30"/>
        <v>43.471128608923884</v>
      </c>
      <c r="J278" s="16">
        <f t="shared" si="31"/>
        <v>-43.871128608923883</v>
      </c>
      <c r="K278" s="10">
        <v>102</v>
      </c>
      <c r="L278" s="16">
        <v>4512.6312335958009</v>
      </c>
      <c r="M278" s="16">
        <v>1810.2690288713857</v>
      </c>
      <c r="N278" s="16">
        <v>18.837489063867014</v>
      </c>
      <c r="O278" s="16">
        <v>13.843063655030795</v>
      </c>
      <c r="P278" s="16">
        <v>14.204624346925826</v>
      </c>
      <c r="Q278" s="16">
        <v>0.56451044166186404</v>
      </c>
      <c r="R278" s="16">
        <v>3.9741314368798202</v>
      </c>
      <c r="S278" s="16">
        <v>25.108381381599362</v>
      </c>
      <c r="T278" s="20" t="s">
        <v>33</v>
      </c>
      <c r="U278" s="10">
        <v>3</v>
      </c>
      <c r="V278" s="20" t="s">
        <v>33</v>
      </c>
      <c r="W278" s="10">
        <v>3</v>
      </c>
      <c r="X278" s="20" t="s">
        <v>33</v>
      </c>
      <c r="Y278" s="10">
        <v>3</v>
      </c>
      <c r="Z278" s="20" t="s">
        <v>33</v>
      </c>
      <c r="AA278" s="15">
        <v>3</v>
      </c>
      <c r="AB278" s="11">
        <v>71.659678194468015</v>
      </c>
      <c r="AC278" s="10">
        <v>25.946257768035096</v>
      </c>
      <c r="AD278" s="19">
        <v>2.3940640374968853</v>
      </c>
      <c r="AE278" s="12">
        <v>1384.3063655030796</v>
      </c>
      <c r="AF278" s="10">
        <v>1410.3055044553776</v>
      </c>
      <c r="AG278" s="10">
        <v>940.34682601943689</v>
      </c>
      <c r="AH278" s="10">
        <v>129.00121339335115</v>
      </c>
      <c r="AI278" s="10">
        <v>2.5162730923291314</v>
      </c>
      <c r="AJ278" s="10"/>
      <c r="AK278" s="10"/>
      <c r="AL278" s="10"/>
      <c r="AM278" s="10"/>
      <c r="AN278" s="10">
        <v>13.843063655030795</v>
      </c>
      <c r="AO278" s="10">
        <v>4.2687637777620608</v>
      </c>
      <c r="AP278" s="10">
        <v>7.5227746081554949</v>
      </c>
      <c r="AQ278" s="10">
        <v>111.47500000000001</v>
      </c>
      <c r="AR278" s="10"/>
      <c r="AS278" s="10"/>
      <c r="AT278" s="10">
        <v>3.6217643646175164</v>
      </c>
      <c r="AU278" s="10">
        <v>1</v>
      </c>
      <c r="AV278" s="16"/>
      <c r="AW278" s="19">
        <v>211.54582566830663</v>
      </c>
      <c r="AX278" s="1" t="s">
        <v>120</v>
      </c>
      <c r="AY278" s="23">
        <v>43.871128608923897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71.659678194468015</v>
      </c>
      <c r="BG278" s="24">
        <v>25.946257768035096</v>
      </c>
      <c r="BH278" s="24">
        <v>2.3940640374968853</v>
      </c>
      <c r="BI278" s="21"/>
      <c r="BJ278" s="25">
        <f t="shared" ca="1" si="32"/>
        <v>1</v>
      </c>
      <c r="BK278" s="24">
        <f t="shared" ca="1" si="33"/>
        <v>13.200589016956348</v>
      </c>
      <c r="BL278" s="23">
        <f t="shared" si="34"/>
        <v>4.7246054183253436</v>
      </c>
      <c r="BM278" s="23">
        <f t="shared" ca="1" si="35"/>
        <v>3.0180014260664896</v>
      </c>
      <c r="BN278" s="22">
        <f t="shared" si="36"/>
        <v>2.9662620849045194</v>
      </c>
      <c r="BO278" s="21"/>
      <c r="BP278" s="2"/>
    </row>
    <row r="279" spans="1:68" x14ac:dyDescent="0.2">
      <c r="A279">
        <v>13.3</v>
      </c>
      <c r="B279">
        <v>2.1</v>
      </c>
      <c r="C279">
        <v>0.22284000000000001</v>
      </c>
      <c r="D279">
        <v>-1.227E-2</v>
      </c>
      <c r="E279">
        <v>3.0110000000000001E-2</v>
      </c>
      <c r="F279">
        <v>1.4630799999999999</v>
      </c>
      <c r="G279">
        <v>2.0920800000000002</v>
      </c>
      <c r="H279" s="21"/>
      <c r="I279" s="17">
        <f t="shared" si="30"/>
        <v>43.635170603674538</v>
      </c>
      <c r="J279" s="16">
        <f t="shared" si="31"/>
        <v>-44.035170603674537</v>
      </c>
      <c r="K279" s="10">
        <v>102</v>
      </c>
      <c r="L279" s="16">
        <v>4529.3635170603675</v>
      </c>
      <c r="M279" s="16">
        <v>1816.7650918635115</v>
      </c>
      <c r="N279" s="16">
        <v>18.908573928258967</v>
      </c>
      <c r="O279" s="16">
        <v>15.38530390143737</v>
      </c>
      <c r="P279" s="16">
        <v>15.777790587749923</v>
      </c>
      <c r="Q279" s="16">
        <v>0.61798214491538739</v>
      </c>
      <c r="R279" s="16">
        <v>3.9167850623850753</v>
      </c>
      <c r="S279" s="16">
        <v>27.256019882816261</v>
      </c>
      <c r="T279" s="20" t="s">
        <v>122</v>
      </c>
      <c r="U279" s="10">
        <v>4</v>
      </c>
      <c r="V279" s="20" t="s">
        <v>144</v>
      </c>
      <c r="W279" s="10">
        <v>4</v>
      </c>
      <c r="X279" s="20" t="s">
        <v>33</v>
      </c>
      <c r="Y279" s="10">
        <v>3</v>
      </c>
      <c r="Z279" s="20" t="s">
        <v>33</v>
      </c>
      <c r="AA279" s="15">
        <v>3</v>
      </c>
      <c r="AB279" s="11">
        <v>67.287373558669998</v>
      </c>
      <c r="AC279" s="10">
        <v>30.056677439175814</v>
      </c>
      <c r="AD279" s="19">
        <v>2.6559490021541823</v>
      </c>
      <c r="AE279" s="12">
        <v>1538.5303901437369</v>
      </c>
      <c r="AF279" s="10">
        <v>1594.3996337602966</v>
      </c>
      <c r="AG279" s="10">
        <v>1051.8527058499949</v>
      </c>
      <c r="AH279" s="10">
        <v>171.71888820803576</v>
      </c>
      <c r="AI279" s="10">
        <v>2.5531143120502584</v>
      </c>
      <c r="AJ279" s="10"/>
      <c r="AK279" s="10"/>
      <c r="AL279" s="10"/>
      <c r="AM279" s="10"/>
      <c r="AN279" s="10">
        <v>10.256869267624912</v>
      </c>
      <c r="AO279" s="10">
        <v>4.6250011469141716</v>
      </c>
      <c r="AP279" s="10">
        <v>8.3629689409499637</v>
      </c>
      <c r="AQ279" s="10">
        <v>114.66</v>
      </c>
      <c r="AR279" s="10"/>
      <c r="AS279" s="10"/>
      <c r="AT279" s="10">
        <v>4.1041730603754161</v>
      </c>
      <c r="AU279" s="10">
        <v>1</v>
      </c>
      <c r="AV279" s="16"/>
      <c r="AW279" s="19">
        <v>239.15994506404451</v>
      </c>
      <c r="AX279" s="1" t="s">
        <v>120</v>
      </c>
      <c r="AY279" s="23">
        <v>44.035170603674501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67.287373558669998</v>
      </c>
      <c r="BG279" s="24">
        <v>30.056677439175814</v>
      </c>
      <c r="BH279" s="24">
        <v>2.6559490021541823</v>
      </c>
      <c r="BI279" s="21"/>
      <c r="BJ279" s="25">
        <f t="shared" ca="1" si="32"/>
        <v>1</v>
      </c>
      <c r="BK279" s="24">
        <f t="shared" ca="1" si="33"/>
        <v>14.876011092175851</v>
      </c>
      <c r="BL279" s="23">
        <f t="shared" si="34"/>
        <v>4.5732048244820529</v>
      </c>
      <c r="BM279" s="23">
        <f t="shared" ca="1" si="35"/>
        <v>2.9688041391041051</v>
      </c>
      <c r="BN279" s="22">
        <f t="shared" si="36"/>
        <v>2.9264511389190759</v>
      </c>
      <c r="BO279" s="21"/>
      <c r="BP279" s="2"/>
    </row>
    <row r="280" spans="1:68" x14ac:dyDescent="0.2">
      <c r="A280">
        <v>13.35</v>
      </c>
      <c r="B280">
        <v>2.1</v>
      </c>
      <c r="C280">
        <v>0.22217000000000001</v>
      </c>
      <c r="D280">
        <v>-4.8999999999999998E-3</v>
      </c>
      <c r="E280">
        <v>4.5999999999999999E-2</v>
      </c>
      <c r="F280">
        <v>1.46183</v>
      </c>
      <c r="G280">
        <v>2.0969799999999998</v>
      </c>
      <c r="H280" s="21"/>
      <c r="I280" s="17">
        <f t="shared" si="30"/>
        <v>43.799212598425193</v>
      </c>
      <c r="J280" s="16">
        <f t="shared" si="31"/>
        <v>-44.199212598425191</v>
      </c>
      <c r="K280" s="10">
        <v>102</v>
      </c>
      <c r="L280" s="16">
        <v>4546.095800524934</v>
      </c>
      <c r="M280" s="16">
        <v>1823.2611548556374</v>
      </c>
      <c r="N280" s="16">
        <v>18.979658792650916</v>
      </c>
      <c r="O280" s="16">
        <v>15.207760780287469</v>
      </c>
      <c r="P280" s="16">
        <v>15.661444733261847</v>
      </c>
      <c r="Q280" s="16">
        <v>0.67038725834337498</v>
      </c>
      <c r="R280" s="16">
        <v>4.2804943589885003</v>
      </c>
      <c r="S280" s="16">
        <v>31.505830067665151</v>
      </c>
      <c r="T280" s="20" t="s">
        <v>33</v>
      </c>
      <c r="U280" s="10">
        <v>3</v>
      </c>
      <c r="V280" s="20" t="s">
        <v>33</v>
      </c>
      <c r="W280" s="10">
        <v>3</v>
      </c>
      <c r="X280" s="20" t="s">
        <v>33</v>
      </c>
      <c r="Y280" s="10">
        <v>3</v>
      </c>
      <c r="Z280" s="20" t="s">
        <v>33</v>
      </c>
      <c r="AA280" s="15">
        <v>3</v>
      </c>
      <c r="AB280" s="11">
        <v>77.309262455695276</v>
      </c>
      <c r="AC280" s="10">
        <v>20.630688013130552</v>
      </c>
      <c r="AD280" s="19">
        <v>2.0600495311741724</v>
      </c>
      <c r="AE280" s="12">
        <v>1520.7760780287467</v>
      </c>
      <c r="AF280" s="10">
        <v>1579.7276342049604</v>
      </c>
      <c r="AG280" s="10">
        <v>1044.0963155507898</v>
      </c>
      <c r="AH280" s="10">
        <v>257.6812376574357</v>
      </c>
      <c r="AI280" s="10">
        <v>2.3361787591195529</v>
      </c>
      <c r="AJ280" s="10"/>
      <c r="AK280" s="10"/>
      <c r="AL280" s="10"/>
      <c r="AM280" s="10"/>
      <c r="AN280" s="10">
        <v>15.207760780287469</v>
      </c>
      <c r="AO280" s="10">
        <v>4.6635583568750283</v>
      </c>
      <c r="AP280" s="10">
        <v>8.3086742088555283</v>
      </c>
      <c r="AQ280" s="10">
        <v>111.47500000000001</v>
      </c>
      <c r="AR280" s="10"/>
      <c r="AS280" s="10"/>
      <c r="AT280" s="10">
        <v>4.0492364024623244</v>
      </c>
      <c r="AU280" s="10">
        <v>1</v>
      </c>
      <c r="AV280" s="16"/>
      <c r="AW280" s="19">
        <v>236.95914513074405</v>
      </c>
      <c r="AX280" s="1" t="s">
        <v>120</v>
      </c>
      <c r="AY280" s="23">
        <v>44.199212598425198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77.309262455695276</v>
      </c>
      <c r="BG280" s="24">
        <v>20.630688013130552</v>
      </c>
      <c r="BH280" s="24">
        <v>2.0600495311741724</v>
      </c>
      <c r="BI280" s="21"/>
      <c r="BJ280" s="25">
        <f t="shared" ca="1" si="32"/>
        <v>1</v>
      </c>
      <c r="BK280" s="24">
        <f t="shared" ca="1" si="33"/>
        <v>14.686208607410878</v>
      </c>
      <c r="BL280" s="23">
        <f t="shared" si="34"/>
        <v>5.007225784427165</v>
      </c>
      <c r="BM280" s="23">
        <f t="shared" ca="1" si="35"/>
        <v>2.998179160299054</v>
      </c>
      <c r="BN280" s="22">
        <f t="shared" si="36"/>
        <v>2.953000269530432</v>
      </c>
      <c r="BO280" s="21"/>
      <c r="BP280" s="2"/>
    </row>
    <row r="281" spans="1:68" x14ac:dyDescent="0.2">
      <c r="A281">
        <v>13.4</v>
      </c>
      <c r="B281">
        <v>2.1</v>
      </c>
      <c r="C281">
        <v>0.22316</v>
      </c>
      <c r="D281">
        <v>-3.4199999999999999E-3</v>
      </c>
      <c r="E281">
        <v>5.0349999999999999E-2</v>
      </c>
      <c r="F281">
        <v>1.4605300000000001</v>
      </c>
      <c r="G281">
        <v>2.10195</v>
      </c>
      <c r="H281" s="21"/>
      <c r="I281" s="17">
        <f t="shared" si="30"/>
        <v>43.963254593175854</v>
      </c>
      <c r="J281" s="16">
        <f t="shared" si="31"/>
        <v>-44.363254593175853</v>
      </c>
      <c r="K281" s="10">
        <v>102</v>
      </c>
      <c r="L281" s="16">
        <v>4562.8280839895015</v>
      </c>
      <c r="M281" s="16">
        <v>1829.7572178477635</v>
      </c>
      <c r="N281" s="16">
        <v>19.050743657042872</v>
      </c>
      <c r="O281" s="16">
        <v>15.470100616016422</v>
      </c>
      <c r="P281" s="16">
        <v>15.940537754011501</v>
      </c>
      <c r="Q281" s="16">
        <v>0.68091094462199397</v>
      </c>
      <c r="R281" s="16">
        <v>4.2715682188992652</v>
      </c>
      <c r="S281" s="16">
        <v>32.669245694102706</v>
      </c>
      <c r="T281" s="20" t="s">
        <v>33</v>
      </c>
      <c r="U281" s="10">
        <v>3</v>
      </c>
      <c r="V281" s="20" t="s">
        <v>144</v>
      </c>
      <c r="W281" s="10">
        <v>4</v>
      </c>
      <c r="X281" s="20" t="s">
        <v>33</v>
      </c>
      <c r="Y281" s="10">
        <v>3</v>
      </c>
      <c r="Z281" s="20" t="s">
        <v>33</v>
      </c>
      <c r="AA281" s="15">
        <v>3</v>
      </c>
      <c r="AB281" s="11">
        <v>76.697641980710316</v>
      </c>
      <c r="AC281" s="10">
        <v>21.204336607892998</v>
      </c>
      <c r="AD281" s="19">
        <v>2.0980214113966857</v>
      </c>
      <c r="AE281" s="12">
        <v>1547.0100616016421</v>
      </c>
      <c r="AF281" s="10">
        <v>1611.5778552658273</v>
      </c>
      <c r="AG281" s="10">
        <v>1062.7025169341</v>
      </c>
      <c r="AH281" s="10">
        <v>280.15204190523087</v>
      </c>
      <c r="AI281" s="10">
        <v>2.3410605865442289</v>
      </c>
      <c r="AJ281" s="10"/>
      <c r="AK281" s="10"/>
      <c r="AL281" s="10"/>
      <c r="AM281" s="10"/>
      <c r="AN281" s="10">
        <v>15.470100616016422</v>
      </c>
      <c r="AO281" s="10">
        <v>4.7304835882500447</v>
      </c>
      <c r="AP281" s="10">
        <v>8.4389176185387011</v>
      </c>
      <c r="AQ281" s="10">
        <v>111.47500000000001</v>
      </c>
      <c r="AR281" s="10"/>
      <c r="AS281" s="10"/>
      <c r="AT281" s="10">
        <v>4.1195018527803198</v>
      </c>
      <c r="AU281" s="10">
        <v>1</v>
      </c>
      <c r="AV281" s="16"/>
      <c r="AW281" s="19">
        <v>241.73667828987411</v>
      </c>
      <c r="AX281" s="1" t="s">
        <v>120</v>
      </c>
      <c r="AY281" s="23">
        <v>44.363254593175903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76.697641980710316</v>
      </c>
      <c r="BG281" s="24">
        <v>21.204336607892998</v>
      </c>
      <c r="BH281" s="24">
        <v>2.0980214113966857</v>
      </c>
      <c r="BI281" s="21"/>
      <c r="BJ281" s="25">
        <f t="shared" ca="1" si="32"/>
        <v>1</v>
      </c>
      <c r="BK281" s="24">
        <f t="shared" ca="1" si="33"/>
        <v>14.929984785722754</v>
      </c>
      <c r="BL281" s="23">
        <f t="shared" si="34"/>
        <v>4.9850265579112936</v>
      </c>
      <c r="BM281" s="23">
        <f t="shared" ca="1" si="35"/>
        <v>2.991453150000118</v>
      </c>
      <c r="BN281" s="22">
        <f t="shared" si="36"/>
        <v>2.9464586628997131</v>
      </c>
      <c r="BO281" s="21"/>
      <c r="BP281" s="2"/>
    </row>
    <row r="282" spans="1:68" x14ac:dyDescent="0.2">
      <c r="A282">
        <v>13.45</v>
      </c>
      <c r="B282">
        <v>2.1</v>
      </c>
      <c r="C282">
        <v>0.22472</v>
      </c>
      <c r="D282">
        <v>-5.5999999999999995E-4</v>
      </c>
      <c r="E282">
        <v>6.4299999999999996E-2</v>
      </c>
      <c r="F282">
        <v>1.4541999999999999</v>
      </c>
      <c r="G282">
        <v>2.1046800000000001</v>
      </c>
      <c r="H282" s="21"/>
      <c r="I282" s="17">
        <f t="shared" si="30"/>
        <v>44.127296587926502</v>
      </c>
      <c r="J282" s="16">
        <f t="shared" si="31"/>
        <v>-44.5272965879265</v>
      </c>
      <c r="K282" s="10">
        <v>102</v>
      </c>
      <c r="L282" s="16">
        <v>4579.5603674540671</v>
      </c>
      <c r="M282" s="16">
        <v>1836.2532808398892</v>
      </c>
      <c r="N282" s="16">
        <v>19.121828521434818</v>
      </c>
      <c r="O282" s="16">
        <v>15.883484599589321</v>
      </c>
      <c r="P282" s="16">
        <v>16.407647468857682</v>
      </c>
      <c r="Q282" s="16">
        <v>0.70124725729554138</v>
      </c>
      <c r="R282" s="16">
        <v>4.2739049496677355</v>
      </c>
      <c r="S282" s="16">
        <v>36.400199254747257</v>
      </c>
      <c r="T282" s="20" t="s">
        <v>33</v>
      </c>
      <c r="U282" s="10">
        <v>3</v>
      </c>
      <c r="V282" s="20" t="s">
        <v>144</v>
      </c>
      <c r="W282" s="10">
        <v>4</v>
      </c>
      <c r="X282" s="20" t="s">
        <v>33</v>
      </c>
      <c r="Y282" s="10">
        <v>3</v>
      </c>
      <c r="Z282" s="20" t="s">
        <v>33</v>
      </c>
      <c r="AA282" s="15">
        <v>3</v>
      </c>
      <c r="AB282" s="11">
        <v>76.34226076405298</v>
      </c>
      <c r="AC282" s="10">
        <v>21.537968082200067</v>
      </c>
      <c r="AD282" s="19">
        <v>2.1197711537469548</v>
      </c>
      <c r="AE282" s="12">
        <v>1588.3484599589322</v>
      </c>
      <c r="AF282" s="10">
        <v>1665.5476873968742</v>
      </c>
      <c r="AG282" s="10">
        <v>1093.8431645905121</v>
      </c>
      <c r="AH282" s="10">
        <v>355.44076937099879</v>
      </c>
      <c r="AI282" s="10">
        <v>2.3397806263280203</v>
      </c>
      <c r="AJ282" s="10"/>
      <c r="AK282" s="10"/>
      <c r="AL282" s="10"/>
      <c r="AM282" s="10"/>
      <c r="AN282" s="10">
        <v>15.883484599589321</v>
      </c>
      <c r="AO282" s="10">
        <v>4.8427088918732366</v>
      </c>
      <c r="AP282" s="10">
        <v>8.6569021521335845</v>
      </c>
      <c r="AQ282" s="10">
        <v>111.47500000000001</v>
      </c>
      <c r="AR282" s="10"/>
      <c r="AS282" s="10"/>
      <c r="AT282" s="10">
        <v>4.2485489385200745</v>
      </c>
      <c r="AU282" s="10">
        <v>1</v>
      </c>
      <c r="AV282" s="16"/>
      <c r="AW282" s="19">
        <v>249.83215310953113</v>
      </c>
      <c r="AX282" s="1" t="s">
        <v>120</v>
      </c>
      <c r="AY282" s="23">
        <v>44.5272965879265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76.34226076405298</v>
      </c>
      <c r="BG282" s="24">
        <v>21.537968082200067</v>
      </c>
      <c r="BH282" s="24">
        <v>2.1197711537469548</v>
      </c>
      <c r="BI282" s="21"/>
      <c r="BJ282" s="25">
        <f t="shared" ca="1" si="32"/>
        <v>1</v>
      </c>
      <c r="BK282" s="24">
        <f t="shared" ca="1" si="33"/>
        <v>15.376819126687398</v>
      </c>
      <c r="BL282" s="23">
        <f t="shared" si="34"/>
        <v>4.9670905890588415</v>
      </c>
      <c r="BM282" s="23">
        <f t="shared" ca="1" si="35"/>
        <v>2.9806284128314089</v>
      </c>
      <c r="BN282" s="22">
        <f t="shared" si="36"/>
        <v>2.936858231282415</v>
      </c>
      <c r="BO282" s="21"/>
      <c r="BP282" s="2"/>
    </row>
    <row r="283" spans="1:68" x14ac:dyDescent="0.2">
      <c r="A283">
        <v>13.5</v>
      </c>
      <c r="B283">
        <v>2.1</v>
      </c>
      <c r="C283">
        <v>0.23180999999999999</v>
      </c>
      <c r="D283">
        <v>1.308E-2</v>
      </c>
      <c r="E283">
        <v>6.769E-2</v>
      </c>
      <c r="F283">
        <v>1.45505</v>
      </c>
      <c r="G283">
        <v>2.1082299999999998</v>
      </c>
      <c r="H283" s="21"/>
      <c r="I283" s="17">
        <f t="shared" si="30"/>
        <v>44.291338582677163</v>
      </c>
      <c r="J283" s="16">
        <f t="shared" si="31"/>
        <v>-44.691338582677162</v>
      </c>
      <c r="K283" s="10">
        <v>102</v>
      </c>
      <c r="L283" s="16">
        <v>4596.2926509186345</v>
      </c>
      <c r="M283" s="16">
        <v>1842.7493438320153</v>
      </c>
      <c r="N283" s="16">
        <v>19.19291338582677</v>
      </c>
      <c r="O283" s="16">
        <v>17.76226180698151</v>
      </c>
      <c r="P283" s="16">
        <v>18.299480606645314</v>
      </c>
      <c r="Q283" s="16">
        <v>0.79823582543092153</v>
      </c>
      <c r="R283" s="16">
        <v>4.3620682061383125</v>
      </c>
      <c r="S283" s="16">
        <v>37.306861087764105</v>
      </c>
      <c r="T283" s="20" t="s">
        <v>33</v>
      </c>
      <c r="U283" s="10">
        <v>3</v>
      </c>
      <c r="V283" s="20" t="s">
        <v>144</v>
      </c>
      <c r="W283" s="10">
        <v>4</v>
      </c>
      <c r="X283" s="20" t="s">
        <v>144</v>
      </c>
      <c r="Y283" s="10">
        <v>4</v>
      </c>
      <c r="Z283" s="20" t="s">
        <v>33</v>
      </c>
      <c r="AA283" s="15">
        <v>3</v>
      </c>
      <c r="AB283" s="11">
        <v>75.374161672295969</v>
      </c>
      <c r="AC283" s="10">
        <v>22.447818176947649</v>
      </c>
      <c r="AD283" s="19">
        <v>2.1780201507563772</v>
      </c>
      <c r="AE283" s="12">
        <v>1776.226180698151</v>
      </c>
      <c r="AF283" s="10">
        <v>1887.1320398739738</v>
      </c>
      <c r="AG283" s="10">
        <v>1219.9653737763542</v>
      </c>
      <c r="AH283" s="10">
        <v>372.62978129699661</v>
      </c>
      <c r="AI283" s="10">
        <v>2.2924905176695716</v>
      </c>
      <c r="AJ283" s="10"/>
      <c r="AK283" s="10"/>
      <c r="AL283" s="10"/>
      <c r="AM283" s="10"/>
      <c r="AN283" s="10">
        <v>17.76226180698151</v>
      </c>
      <c r="AO283" s="10">
        <v>5.2980345101195576</v>
      </c>
      <c r="AP283" s="10">
        <v>9.5397576164344802</v>
      </c>
      <c r="AQ283" s="10">
        <v>111.47500000000001</v>
      </c>
      <c r="AR283" s="10"/>
      <c r="AS283" s="10"/>
      <c r="AT283" s="10">
        <v>4.8259045358484762</v>
      </c>
      <c r="AU283" s="10">
        <v>1</v>
      </c>
      <c r="AV283" s="16"/>
      <c r="AW283" s="19">
        <v>283.06980598109607</v>
      </c>
      <c r="AX283" s="1" t="s">
        <v>120</v>
      </c>
      <c r="AY283" s="23">
        <v>44.691338582677197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75.374161672295969</v>
      </c>
      <c r="BG283" s="24">
        <v>22.447818176947649</v>
      </c>
      <c r="BH283" s="24">
        <v>2.1780201507563772</v>
      </c>
      <c r="BI283" s="21"/>
      <c r="BJ283" s="25">
        <f t="shared" ca="1" si="32"/>
        <v>1</v>
      </c>
      <c r="BK283" s="24">
        <f t="shared" ca="1" si="33"/>
        <v>17.366805023966055</v>
      </c>
      <c r="BL283" s="23">
        <f t="shared" si="34"/>
        <v>4.9885579002587859</v>
      </c>
      <c r="BM283" s="23">
        <f t="shared" ca="1" si="35"/>
        <v>2.9415603621432034</v>
      </c>
      <c r="BN283" s="22">
        <f t="shared" si="36"/>
        <v>2.9058822259160122</v>
      </c>
      <c r="BO283" s="21"/>
      <c r="BP283" s="2"/>
    </row>
    <row r="284" spans="1:68" x14ac:dyDescent="0.2">
      <c r="A284">
        <v>13.55</v>
      </c>
      <c r="B284">
        <v>2.1</v>
      </c>
      <c r="C284">
        <v>0.24263999999999999</v>
      </c>
      <c r="D284">
        <v>2.8629999999999999E-2</v>
      </c>
      <c r="E284">
        <v>7.17E-2</v>
      </c>
      <c r="F284">
        <v>1.44635</v>
      </c>
      <c r="G284">
        <v>2.1034999999999999</v>
      </c>
      <c r="H284" s="21"/>
      <c r="I284" s="17">
        <f t="shared" si="30"/>
        <v>44.455380577427825</v>
      </c>
      <c r="J284" s="16">
        <f t="shared" si="31"/>
        <v>-44.855380577427823</v>
      </c>
      <c r="K284" s="10">
        <v>102</v>
      </c>
      <c r="L284" s="16">
        <v>4613.024934383202</v>
      </c>
      <c r="M284" s="16">
        <v>1849.2454068241414</v>
      </c>
      <c r="N284" s="16">
        <v>19.263998250218723</v>
      </c>
      <c r="O284" s="16">
        <v>20.632100616016423</v>
      </c>
      <c r="P284" s="16">
        <v>21.184763156354482</v>
      </c>
      <c r="Q284" s="16">
        <v>0.90880563734478959</v>
      </c>
      <c r="R284" s="16">
        <v>4.2899022785260099</v>
      </c>
      <c r="S284" s="16">
        <v>38.379343079031834</v>
      </c>
      <c r="T284" s="20" t="s">
        <v>33</v>
      </c>
      <c r="U284" s="10">
        <v>3</v>
      </c>
      <c r="V284" s="20" t="s">
        <v>144</v>
      </c>
      <c r="W284" s="10">
        <v>4</v>
      </c>
      <c r="X284" s="20" t="s">
        <v>144</v>
      </c>
      <c r="Y284" s="10">
        <v>4</v>
      </c>
      <c r="Z284" s="20" t="s">
        <v>33</v>
      </c>
      <c r="AA284" s="15">
        <v>3</v>
      </c>
      <c r="AB284" s="11">
        <v>69.043799575401692</v>
      </c>
      <c r="AC284" s="10">
        <v>28.408517281312456</v>
      </c>
      <c r="AD284" s="19">
        <v>2.5476831432858571</v>
      </c>
      <c r="AE284" s="12">
        <v>2063.2100616016423</v>
      </c>
      <c r="AF284" s="10">
        <v>2225.5927937536071</v>
      </c>
      <c r="AG284" s="10">
        <v>1412.3175437569655</v>
      </c>
      <c r="AH284" s="10">
        <v>393.22995076415538</v>
      </c>
      <c r="AI284" s="10">
        <v>2.3310554298770536</v>
      </c>
      <c r="AJ284" s="10"/>
      <c r="AK284" s="10"/>
      <c r="AL284" s="10"/>
      <c r="AM284" s="10"/>
      <c r="AN284" s="10">
        <v>20.632100616016423</v>
      </c>
      <c r="AO284" s="10">
        <v>5.9453827783056479</v>
      </c>
      <c r="AP284" s="10">
        <v>10.886222806298758</v>
      </c>
      <c r="AQ284" s="10">
        <v>111.47500000000001</v>
      </c>
      <c r="AR284" s="10"/>
      <c r="AS284" s="10"/>
      <c r="AT284" s="10">
        <v>5.7172959071995475</v>
      </c>
      <c r="AU284" s="10">
        <v>1</v>
      </c>
      <c r="AV284" s="16"/>
      <c r="AW284" s="19">
        <v>333.83891906304103</v>
      </c>
      <c r="AX284" s="1" t="s">
        <v>120</v>
      </c>
      <c r="AY284" s="23">
        <v>44.855380577427802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69.043799575401692</v>
      </c>
      <c r="BG284" s="24">
        <v>28.408517281312456</v>
      </c>
      <c r="BH284" s="24">
        <v>2.5476831432858571</v>
      </c>
      <c r="BI284" s="21"/>
      <c r="BJ284" s="25">
        <f t="shared" ca="1" si="32"/>
        <v>0.99052129114159571</v>
      </c>
      <c r="BK284" s="24">
        <f t="shared" ca="1" si="33"/>
        <v>20.39082121834182</v>
      </c>
      <c r="BL284" s="23">
        <f t="shared" si="34"/>
        <v>4.8140352213168374</v>
      </c>
      <c r="BM284" s="23">
        <f t="shared" ca="1" si="35"/>
        <v>2.8788163956797619</v>
      </c>
      <c r="BN284" s="22">
        <f t="shared" si="36"/>
        <v>2.8526035226222572</v>
      </c>
      <c r="BO284" s="21"/>
      <c r="BP284" s="2"/>
    </row>
    <row r="285" spans="1:68" x14ac:dyDescent="0.2">
      <c r="A285">
        <v>13.6</v>
      </c>
      <c r="B285">
        <v>0.4</v>
      </c>
      <c r="C285">
        <v>0.24703</v>
      </c>
      <c r="D285">
        <v>5.3789999999999998E-2</v>
      </c>
      <c r="E285">
        <v>8.1140000000000004E-2</v>
      </c>
      <c r="F285">
        <v>1.4479</v>
      </c>
      <c r="G285">
        <v>2.1082000000000001</v>
      </c>
      <c r="H285" s="21"/>
      <c r="I285" s="17">
        <f t="shared" si="30"/>
        <v>44.619422572178472</v>
      </c>
      <c r="J285" s="16">
        <f t="shared" si="31"/>
        <v>-45.01942257217847</v>
      </c>
      <c r="K285" s="10">
        <v>102</v>
      </c>
      <c r="L285" s="16">
        <v>4629.7572178477676</v>
      </c>
      <c r="M285" s="16">
        <v>1855.741469816267</v>
      </c>
      <c r="N285" s="16">
        <v>19.335083114610669</v>
      </c>
      <c r="O285" s="16">
        <v>21.79540554414784</v>
      </c>
      <c r="P285" s="16">
        <v>22.384424421634272</v>
      </c>
      <c r="Q285" s="16">
        <v>1.0877083040813118</v>
      </c>
      <c r="R285" s="16">
        <v>4.8592194447048414</v>
      </c>
      <c r="S285" s="16">
        <v>40.904088714335394</v>
      </c>
      <c r="T285" s="20" t="s">
        <v>33</v>
      </c>
      <c r="U285" s="10">
        <v>3</v>
      </c>
      <c r="V285" s="20" t="s">
        <v>144</v>
      </c>
      <c r="W285" s="10">
        <v>4</v>
      </c>
      <c r="X285" s="20" t="s">
        <v>144</v>
      </c>
      <c r="Y285" s="10">
        <v>4</v>
      </c>
      <c r="Z285" s="20" t="s">
        <v>33</v>
      </c>
      <c r="AA285" s="15">
        <v>3</v>
      </c>
      <c r="AB285" s="11">
        <v>82.67116506615848</v>
      </c>
      <c r="AC285" s="10">
        <v>15.644209428768988</v>
      </c>
      <c r="AD285" s="19">
        <v>1.6846255050725356</v>
      </c>
      <c r="AE285" s="12">
        <v>2179.5405544147843</v>
      </c>
      <c r="AF285" s="10">
        <v>2365.7451612297846</v>
      </c>
      <c r="AG285" s="10">
        <v>1492.2949614422848</v>
      </c>
      <c r="AH285" s="10">
        <v>443.70525805148009</v>
      </c>
      <c r="AI285" s="10">
        <v>2.0579436911204203</v>
      </c>
      <c r="AJ285" s="10"/>
      <c r="AK285" s="10"/>
      <c r="AL285" s="10"/>
      <c r="AM285" s="10"/>
      <c r="AN285" s="10">
        <v>21.79540554414784</v>
      </c>
      <c r="AO285" s="10">
        <v>6.3379577080800491</v>
      </c>
      <c r="AP285" s="10">
        <v>11.446064730095994</v>
      </c>
      <c r="AQ285" s="10">
        <v>111.47500000000001</v>
      </c>
      <c r="AR285" s="10"/>
      <c r="AS285" s="10"/>
      <c r="AT285" s="10">
        <v>6.0733887632732904</v>
      </c>
      <c r="AU285" s="10">
        <v>1</v>
      </c>
      <c r="AV285" s="16"/>
      <c r="AW285" s="19">
        <v>354.86177418446766</v>
      </c>
      <c r="AX285" s="1" t="s">
        <v>120</v>
      </c>
      <c r="AY285" s="23">
        <v>45.019422572178499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82.67116506615848</v>
      </c>
      <c r="BG285" s="24">
        <v>15.644209428768988</v>
      </c>
      <c r="BH285" s="24">
        <v>1.6846255050725356</v>
      </c>
      <c r="BI285" s="21"/>
      <c r="BJ285" s="25">
        <f t="shared" ca="1" si="32"/>
        <v>0.99656771094081975</v>
      </c>
      <c r="BK285" s="24">
        <f t="shared" ca="1" si="33"/>
        <v>21.619797284978077</v>
      </c>
      <c r="BL285" s="23">
        <f t="shared" si="34"/>
        <v>5.4196956634287528</v>
      </c>
      <c r="BM285" s="23">
        <f t="shared" ca="1" si="35"/>
        <v>2.8942834216279731</v>
      </c>
      <c r="BN285" s="22">
        <f t="shared" si="36"/>
        <v>2.8701158706502965</v>
      </c>
      <c r="BO285" s="21"/>
      <c r="BP285" s="2"/>
    </row>
    <row r="286" spans="1:68" x14ac:dyDescent="0.2">
      <c r="A286">
        <v>13.65</v>
      </c>
      <c r="B286">
        <v>2</v>
      </c>
      <c r="C286">
        <v>0.25670999999999999</v>
      </c>
      <c r="D286">
        <v>6.2280000000000002E-2</v>
      </c>
      <c r="E286">
        <v>9.2369999999999994E-2</v>
      </c>
      <c r="F286">
        <v>1.45305</v>
      </c>
      <c r="G286">
        <v>2.1093999999999999</v>
      </c>
      <c r="H286" s="21"/>
      <c r="I286" s="17">
        <f t="shared" si="30"/>
        <v>44.783464566929133</v>
      </c>
      <c r="J286" s="16">
        <f t="shared" si="31"/>
        <v>-45.183464566929132</v>
      </c>
      <c r="K286" s="10">
        <v>102</v>
      </c>
      <c r="L286" s="16">
        <v>4646.4895013123351</v>
      </c>
      <c r="M286" s="16">
        <v>1862.2375328083931</v>
      </c>
      <c r="N286" s="16">
        <v>19.406167979002625</v>
      </c>
      <c r="O286" s="16">
        <v>24.360506160164263</v>
      </c>
      <c r="P286" s="16">
        <v>24.99277521415241</v>
      </c>
      <c r="Q286" s="16">
        <v>1.1480772882066326</v>
      </c>
      <c r="R286" s="16">
        <v>4.5936366744759187</v>
      </c>
      <c r="S286" s="16">
        <v>43.907573193621282</v>
      </c>
      <c r="T286" s="20" t="s">
        <v>33</v>
      </c>
      <c r="U286" s="10">
        <v>3</v>
      </c>
      <c r="V286" s="20" t="s">
        <v>144</v>
      </c>
      <c r="W286" s="10">
        <v>4</v>
      </c>
      <c r="X286" s="20" t="s">
        <v>144</v>
      </c>
      <c r="Y286" s="10">
        <v>4</v>
      </c>
      <c r="Z286" s="20" t="s">
        <v>33</v>
      </c>
      <c r="AA286" s="15">
        <v>3</v>
      </c>
      <c r="AB286" s="11">
        <v>72.504352707758457</v>
      </c>
      <c r="AC286" s="10">
        <v>25.150329716248962</v>
      </c>
      <c r="AD286" s="19">
        <v>2.3453175759925831</v>
      </c>
      <c r="AE286" s="12">
        <v>2436.0506160164264</v>
      </c>
      <c r="AF286" s="10">
        <v>2671.6257083810615</v>
      </c>
      <c r="AG286" s="10">
        <v>1666.1850142768274</v>
      </c>
      <c r="AH286" s="10">
        <v>504.02890727215527</v>
      </c>
      <c r="AI286" s="10">
        <v>2.1769244519410944</v>
      </c>
      <c r="AJ286" s="10"/>
      <c r="AK286" s="10"/>
      <c r="AL286" s="10"/>
      <c r="AM286" s="10"/>
      <c r="AN286" s="10">
        <v>24.360506160164263</v>
      </c>
      <c r="AO286" s="10">
        <v>6.8777032466479771</v>
      </c>
      <c r="AP286" s="10">
        <v>12.663295099937791</v>
      </c>
      <c r="AQ286" s="10">
        <v>111.47500000000001</v>
      </c>
      <c r="AR286" s="10"/>
      <c r="AS286" s="10"/>
      <c r="AT286" s="10">
        <v>6.8750650579944503</v>
      </c>
      <c r="AU286" s="10">
        <v>1</v>
      </c>
      <c r="AV286" s="16"/>
      <c r="AW286" s="19">
        <v>400.74385625715922</v>
      </c>
      <c r="AX286" s="1" t="s">
        <v>120</v>
      </c>
      <c r="AY286" s="23">
        <v>45.183464566929104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72.504352707758457</v>
      </c>
      <c r="BG286" s="24">
        <v>25.150329716248962</v>
      </c>
      <c r="BH286" s="24">
        <v>2.3453175759925831</v>
      </c>
      <c r="BI286" s="21"/>
      <c r="BJ286" s="25">
        <f t="shared" ca="1" si="32"/>
        <v>0.97505260072180078</v>
      </c>
      <c r="BK286" s="24">
        <f t="shared" ca="1" si="33"/>
        <v>24.267938575607278</v>
      </c>
      <c r="BL286" s="23">
        <f t="shared" si="34"/>
        <v>5.0644070024093848</v>
      </c>
      <c r="BM286" s="23">
        <f t="shared" ca="1" si="35"/>
        <v>2.8374104737750212</v>
      </c>
      <c r="BN286" s="22">
        <f t="shared" si="36"/>
        <v>2.8181525375391168</v>
      </c>
      <c r="BO286" s="21"/>
      <c r="BP286" s="2"/>
    </row>
    <row r="287" spans="1:68" x14ac:dyDescent="0.2">
      <c r="A287">
        <v>13.7</v>
      </c>
      <c r="B287">
        <v>2.1</v>
      </c>
      <c r="C287">
        <v>0.25968999999999998</v>
      </c>
      <c r="D287">
        <v>8.6449999999999999E-2</v>
      </c>
      <c r="E287">
        <v>8.8669999999999999E-2</v>
      </c>
      <c r="F287">
        <v>1.44815</v>
      </c>
      <c r="G287">
        <v>2.1094300000000001</v>
      </c>
      <c r="H287" s="21"/>
      <c r="I287" s="17">
        <f t="shared" si="30"/>
        <v>44.947506561679788</v>
      </c>
      <c r="J287" s="16">
        <f t="shared" si="31"/>
        <v>-45.347506561679786</v>
      </c>
      <c r="K287" s="10">
        <v>102</v>
      </c>
      <c r="L287" s="16">
        <v>4663.2217847769016</v>
      </c>
      <c r="M287" s="16">
        <v>1868.733595800519</v>
      </c>
      <c r="N287" s="16">
        <v>19.477252843394574</v>
      </c>
      <c r="O287" s="16">
        <v>25.150175564681714</v>
      </c>
      <c r="P287" s="16">
        <v>25.768194783135012</v>
      </c>
      <c r="Q287" s="16">
        <v>1.3199404620946193</v>
      </c>
      <c r="R287" s="16">
        <v>5.1223629486009061</v>
      </c>
      <c r="S287" s="16">
        <v>42.918001281479008</v>
      </c>
      <c r="T287" s="20" t="s">
        <v>33</v>
      </c>
      <c r="U287" s="10">
        <v>3</v>
      </c>
      <c r="V287" s="20" t="s">
        <v>144</v>
      </c>
      <c r="W287" s="10">
        <v>4</v>
      </c>
      <c r="X287" s="20" t="s">
        <v>144</v>
      </c>
      <c r="Y287" s="10">
        <v>4</v>
      </c>
      <c r="Z287" s="20" t="s">
        <v>33</v>
      </c>
      <c r="AA287" s="15">
        <v>3</v>
      </c>
      <c r="AB287" s="11">
        <v>85.700769773240182</v>
      </c>
      <c r="AC287" s="10">
        <v>12.874101302202277</v>
      </c>
      <c r="AD287" s="19">
        <v>1.4251289245575465</v>
      </c>
      <c r="AE287" s="12">
        <v>2515.0175564681713</v>
      </c>
      <c r="AF287" s="10">
        <v>2761.86728805757</v>
      </c>
      <c r="AG287" s="10">
        <v>1717.8796522090008</v>
      </c>
      <c r="AH287" s="10">
        <v>482.20968215487983</v>
      </c>
      <c r="AI287" s="10">
        <v>1.9522240224565393</v>
      </c>
      <c r="AJ287" s="10"/>
      <c r="AK287" s="10"/>
      <c r="AL287" s="10"/>
      <c r="AM287" s="10"/>
      <c r="AN287" s="10">
        <v>25.150175564681714</v>
      </c>
      <c r="AO287" s="10">
        <v>7.1740589144009146</v>
      </c>
      <c r="AP287" s="10">
        <v>13.025157565463005</v>
      </c>
      <c r="AQ287" s="10">
        <v>111.47500000000001</v>
      </c>
      <c r="AR287" s="10"/>
      <c r="AS287" s="10"/>
      <c r="AT287" s="10">
        <v>7.092978917933741</v>
      </c>
      <c r="AU287" s="10">
        <v>1</v>
      </c>
      <c r="AV287" s="16"/>
      <c r="AW287" s="19">
        <v>414.28009320863549</v>
      </c>
      <c r="AX287" s="1" t="s">
        <v>120</v>
      </c>
      <c r="AY287" s="23">
        <v>45.347506561679801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85.700769773240182</v>
      </c>
      <c r="BG287" s="24">
        <v>12.874101302202277</v>
      </c>
      <c r="BH287" s="24">
        <v>1.4251289245575465</v>
      </c>
      <c r="BI287" s="21"/>
      <c r="BJ287" s="25">
        <f t="shared" ca="1" si="32"/>
        <v>0.9834881403634802</v>
      </c>
      <c r="BK287" s="24">
        <f t="shared" ca="1" si="33"/>
        <v>25.030657180178114</v>
      </c>
      <c r="BL287" s="23">
        <f t="shared" si="34"/>
        <v>5.6319661101111658</v>
      </c>
      <c r="BM287" s="23">
        <f t="shared" ca="1" si="35"/>
        <v>2.8591481554777083</v>
      </c>
      <c r="BN287" s="22">
        <f t="shared" si="36"/>
        <v>2.8402177077754036</v>
      </c>
      <c r="BO287" s="21"/>
      <c r="BP287" s="2"/>
    </row>
    <row r="288" spans="1:68" x14ac:dyDescent="0.2">
      <c r="A288">
        <v>13.75</v>
      </c>
      <c r="B288">
        <v>2.1</v>
      </c>
      <c r="C288">
        <v>0.2636</v>
      </c>
      <c r="D288">
        <v>9.2369999999999994E-2</v>
      </c>
      <c r="E288">
        <v>0.10054</v>
      </c>
      <c r="F288">
        <v>1.44618</v>
      </c>
      <c r="G288">
        <v>2.1090499999999999</v>
      </c>
      <c r="H288" s="21"/>
      <c r="I288" s="17">
        <f t="shared" si="30"/>
        <v>45.111548556430442</v>
      </c>
      <c r="J288" s="16">
        <f t="shared" si="31"/>
        <v>-45.511548556430441</v>
      </c>
      <c r="K288" s="10">
        <v>102</v>
      </c>
      <c r="L288" s="16">
        <v>4679.9540682414681</v>
      </c>
      <c r="M288" s="16">
        <v>1875.2296587926448</v>
      </c>
      <c r="N288" s="16">
        <v>19.548337707786526</v>
      </c>
      <c r="O288" s="16">
        <v>26.186285420944554</v>
      </c>
      <c r="P288" s="16">
        <v>26.850019652316409</v>
      </c>
      <c r="Q288" s="16">
        <v>1.3620352072090951</v>
      </c>
      <c r="R288" s="16">
        <v>5.0727531109705888</v>
      </c>
      <c r="S288" s="16">
        <v>46.092654956378709</v>
      </c>
      <c r="T288" s="20" t="s">
        <v>33</v>
      </c>
      <c r="U288" s="10">
        <v>3</v>
      </c>
      <c r="V288" s="20" t="s">
        <v>144</v>
      </c>
      <c r="W288" s="10">
        <v>4</v>
      </c>
      <c r="X288" s="20" t="s">
        <v>144</v>
      </c>
      <c r="Y288" s="10">
        <v>4</v>
      </c>
      <c r="Z288" s="20" t="s">
        <v>33</v>
      </c>
      <c r="AA288" s="15">
        <v>3</v>
      </c>
      <c r="AB288" s="11">
        <v>83.434101691708776</v>
      </c>
      <c r="AC288" s="10">
        <v>14.94282891130392</v>
      </c>
      <c r="AD288" s="19">
        <v>1.6230693969873058</v>
      </c>
      <c r="AE288" s="12">
        <v>2618.6285420944555</v>
      </c>
      <c r="AF288" s="10">
        <v>2888.1565501104069</v>
      </c>
      <c r="AG288" s="10">
        <v>1790.0013101544273</v>
      </c>
      <c r="AH288" s="10">
        <v>546.05452625675343</v>
      </c>
      <c r="AI288" s="10">
        <v>1.9713161238565902</v>
      </c>
      <c r="AJ288" s="10"/>
      <c r="AK288" s="10"/>
      <c r="AL288" s="10"/>
      <c r="AM288" s="10"/>
      <c r="AN288" s="10">
        <v>26.186285420944554</v>
      </c>
      <c r="AO288" s="10">
        <v>7.4134821480519149</v>
      </c>
      <c r="AP288" s="10">
        <v>13.530009171080991</v>
      </c>
      <c r="AQ288" s="10">
        <v>111.47500000000001</v>
      </c>
      <c r="AR288" s="10"/>
      <c r="AS288" s="10"/>
      <c r="AT288" s="10">
        <v>7.4067274720521565</v>
      </c>
      <c r="AU288" s="10">
        <v>1</v>
      </c>
      <c r="AV288" s="16"/>
      <c r="AW288" s="19">
        <v>433.22348251656103</v>
      </c>
      <c r="AX288" s="1" t="s">
        <v>120</v>
      </c>
      <c r="AY288" s="23">
        <v>45.511548556430398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83.434101691708776</v>
      </c>
      <c r="BG288" s="24">
        <v>14.94282891130392</v>
      </c>
      <c r="BH288" s="24">
        <v>1.6230693969873058</v>
      </c>
      <c r="BI288" s="21"/>
      <c r="BJ288" s="25">
        <f t="shared" ca="1" si="32"/>
        <v>0.97725050567639682</v>
      </c>
      <c r="BK288" s="24">
        <f t="shared" ca="1" si="33"/>
        <v>26.067985694012616</v>
      </c>
      <c r="BL288" s="23">
        <f t="shared" si="34"/>
        <v>5.5570495262947945</v>
      </c>
      <c r="BM288" s="23">
        <f t="shared" ca="1" si="35"/>
        <v>2.8423735686009652</v>
      </c>
      <c r="BN288" s="22">
        <f t="shared" si="36"/>
        <v>2.8242542820962506</v>
      </c>
      <c r="BO288" s="21"/>
      <c r="BP288" s="2"/>
    </row>
    <row r="289" spans="1:68" x14ac:dyDescent="0.2">
      <c r="A289">
        <v>13.8</v>
      </c>
      <c r="B289">
        <v>2.1</v>
      </c>
      <c r="C289">
        <v>0.26457000000000003</v>
      </c>
      <c r="D289">
        <v>8.9660000000000004E-2</v>
      </c>
      <c r="E289">
        <v>0.10414</v>
      </c>
      <c r="F289">
        <v>1.44858</v>
      </c>
      <c r="G289">
        <v>2.1135299999999999</v>
      </c>
      <c r="H289" s="21"/>
      <c r="I289" s="17">
        <f t="shared" si="30"/>
        <v>45.275590551181104</v>
      </c>
      <c r="J289" s="16">
        <f t="shared" si="31"/>
        <v>-45.675590551181102</v>
      </c>
      <c r="K289" s="10">
        <v>102</v>
      </c>
      <c r="L289" s="16">
        <v>4696.6863517060356</v>
      </c>
      <c r="M289" s="16">
        <v>1881.7257217847709</v>
      </c>
      <c r="N289" s="16">
        <v>19.619422572178479</v>
      </c>
      <c r="O289" s="16">
        <v>26.443325462012321</v>
      </c>
      <c r="P289" s="16">
        <v>27.120924398228894</v>
      </c>
      <c r="Q289" s="16">
        <v>1.3427654843610835</v>
      </c>
      <c r="R289" s="16">
        <v>4.951031405289311</v>
      </c>
      <c r="S289" s="16">
        <v>47.055481681706333</v>
      </c>
      <c r="T289" s="20" t="s">
        <v>33</v>
      </c>
      <c r="U289" s="10">
        <v>3</v>
      </c>
      <c r="V289" s="20" t="s">
        <v>144</v>
      </c>
      <c r="W289" s="10">
        <v>4</v>
      </c>
      <c r="X289" s="20" t="s">
        <v>144</v>
      </c>
      <c r="Y289" s="10">
        <v>4</v>
      </c>
      <c r="Z289" s="20" t="s">
        <v>33</v>
      </c>
      <c r="AA289" s="15">
        <v>3</v>
      </c>
      <c r="AB289" s="11">
        <v>79.925245877914307</v>
      </c>
      <c r="AC289" s="10">
        <v>18.186850136702276</v>
      </c>
      <c r="AD289" s="19">
        <v>1.8879039853834114</v>
      </c>
      <c r="AE289" s="12">
        <v>2644.3325462012322</v>
      </c>
      <c r="AF289" s="10">
        <v>2919.0434447198418</v>
      </c>
      <c r="AG289" s="10">
        <v>1808.061626548593</v>
      </c>
      <c r="AH289" s="10">
        <v>564.39893025314439</v>
      </c>
      <c r="AI289" s="10">
        <v>2.0197811690947365</v>
      </c>
      <c r="AJ289" s="10"/>
      <c r="AK289" s="10"/>
      <c r="AL289" s="10"/>
      <c r="AM289" s="10"/>
      <c r="AN289" s="10">
        <v>26.443325462012321</v>
      </c>
      <c r="AO289" s="10">
        <v>7.4517549150511027</v>
      </c>
      <c r="AP289" s="10">
        <v>13.65643138584015</v>
      </c>
      <c r="AQ289" s="10">
        <v>111.47500000000001</v>
      </c>
      <c r="AR289" s="10"/>
      <c r="AS289" s="10"/>
      <c r="AT289" s="10">
        <v>7.4626245746851962</v>
      </c>
      <c r="AU289" s="10">
        <v>1</v>
      </c>
      <c r="AV289" s="16"/>
      <c r="AW289" s="19">
        <v>437.85651670797631</v>
      </c>
      <c r="AX289" s="1" t="s">
        <v>120</v>
      </c>
      <c r="AY289" s="23">
        <v>45.675590551181102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79.925245877914307</v>
      </c>
      <c r="BG289" s="24">
        <v>18.186850136702276</v>
      </c>
      <c r="BH289" s="24">
        <v>1.8879039853834114</v>
      </c>
      <c r="BI289" s="21"/>
      <c r="BJ289" s="25">
        <f t="shared" ca="1" si="32"/>
        <v>0.97373796987984973</v>
      </c>
      <c r="BK289" s="24">
        <f t="shared" ca="1" si="33"/>
        <v>26.247328058797656</v>
      </c>
      <c r="BL289" s="23">
        <f t="shared" si="34"/>
        <v>5.4203696914241144</v>
      </c>
      <c r="BM289" s="23">
        <f t="shared" ca="1" si="35"/>
        <v>2.8327514722505645</v>
      </c>
      <c r="BN289" s="22">
        <f t="shared" si="36"/>
        <v>2.8138779701555539</v>
      </c>
      <c r="BO289" s="21"/>
      <c r="BP289" s="2"/>
    </row>
    <row r="290" spans="1:68" x14ac:dyDescent="0.2">
      <c r="A290">
        <v>13.85</v>
      </c>
      <c r="B290">
        <v>2.1</v>
      </c>
      <c r="C290">
        <v>0.26321</v>
      </c>
      <c r="D290">
        <v>7.7399999999999997E-2</v>
      </c>
      <c r="E290">
        <v>0.11082</v>
      </c>
      <c r="F290">
        <v>1.4454800000000001</v>
      </c>
      <c r="G290">
        <v>2.1128800000000001</v>
      </c>
      <c r="H290" s="21"/>
      <c r="I290" s="17">
        <f t="shared" si="30"/>
        <v>45.439632545931758</v>
      </c>
      <c r="J290" s="16">
        <f t="shared" si="31"/>
        <v>-45.839632545931757</v>
      </c>
      <c r="K290" s="10">
        <v>102</v>
      </c>
      <c r="L290" s="16">
        <v>4713.4186351706021</v>
      </c>
      <c r="M290" s="16">
        <v>1888.2217847768968</v>
      </c>
      <c r="N290" s="16">
        <v>19.690507436570428</v>
      </c>
      <c r="O290" s="16">
        <v>26.082939425051329</v>
      </c>
      <c r="P290" s="16">
        <v>26.786265091368655</v>
      </c>
      <c r="Q290" s="16">
        <v>1.2555895426206318</v>
      </c>
      <c r="R290" s="16">
        <v>4.6874379027377762</v>
      </c>
      <c r="S290" s="16">
        <v>48.842060160925385</v>
      </c>
      <c r="T290" s="20" t="s">
        <v>33</v>
      </c>
      <c r="U290" s="10">
        <v>3</v>
      </c>
      <c r="V290" s="20" t="s">
        <v>144</v>
      </c>
      <c r="W290" s="10">
        <v>4</v>
      </c>
      <c r="X290" s="20" t="s">
        <v>144</v>
      </c>
      <c r="Y290" s="10">
        <v>4</v>
      </c>
      <c r="Z290" s="20" t="s">
        <v>33</v>
      </c>
      <c r="AA290" s="15">
        <v>3</v>
      </c>
      <c r="AB290" s="11">
        <v>73.305538532822766</v>
      </c>
      <c r="AC290" s="10">
        <v>24.395394864087763</v>
      </c>
      <c r="AD290" s="19">
        <v>2.2990666030894698</v>
      </c>
      <c r="AE290" s="12">
        <v>2608.2939425051327</v>
      </c>
      <c r="AF290" s="10">
        <v>2878.6875095913101</v>
      </c>
      <c r="AG290" s="10">
        <v>1785.7510060912437</v>
      </c>
      <c r="AH290" s="10">
        <v>599.68908461530191</v>
      </c>
      <c r="AI290" s="10">
        <v>2.133361594861733</v>
      </c>
      <c r="AJ290" s="10"/>
      <c r="AK290" s="10"/>
      <c r="AL290" s="10"/>
      <c r="AM290" s="10"/>
      <c r="AN290" s="10">
        <v>26.082939425051329</v>
      </c>
      <c r="AO290" s="10">
        <v>7.3198823681575433</v>
      </c>
      <c r="AP290" s="10">
        <v>13.500257042638705</v>
      </c>
      <c r="AQ290" s="10">
        <v>111.47500000000001</v>
      </c>
      <c r="AR290" s="10"/>
      <c r="AS290" s="10"/>
      <c r="AT290" s="10">
        <v>7.3276237178156274</v>
      </c>
      <c r="AU290" s="10">
        <v>1</v>
      </c>
      <c r="AV290" s="16"/>
      <c r="AW290" s="19">
        <v>431.80312643869649</v>
      </c>
      <c r="AX290" s="1" t="s">
        <v>120</v>
      </c>
      <c r="AY290" s="23">
        <v>45.839632545931799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73.305538532822766</v>
      </c>
      <c r="BG290" s="24">
        <v>24.395394864087763</v>
      </c>
      <c r="BH290" s="24">
        <v>2.2990666030894698</v>
      </c>
      <c r="BI290" s="21"/>
      <c r="BJ290" s="25">
        <f t="shared" ca="1" si="32"/>
        <v>0.96997865920643012</v>
      </c>
      <c r="BK290" s="24">
        <f t="shared" ca="1" si="33"/>
        <v>25.785942082212564</v>
      </c>
      <c r="BL290" s="23">
        <f t="shared" si="34"/>
        <v>5.1396331322899922</v>
      </c>
      <c r="BM290" s="23">
        <f t="shared" ca="1" si="35"/>
        <v>2.8224816728112594</v>
      </c>
      <c r="BN290" s="22">
        <f t="shared" si="36"/>
        <v>2.8017412248357383</v>
      </c>
      <c r="BO290" s="21"/>
      <c r="BP290" s="2"/>
    </row>
    <row r="291" spans="1:68" x14ac:dyDescent="0.2">
      <c r="A291">
        <v>13.9</v>
      </c>
      <c r="B291">
        <v>2.1</v>
      </c>
      <c r="C291">
        <v>0.25830999999999998</v>
      </c>
      <c r="D291">
        <v>6.9599999999999995E-2</v>
      </c>
      <c r="E291">
        <v>0.10635</v>
      </c>
      <c r="F291">
        <v>1.4432499999999999</v>
      </c>
      <c r="G291">
        <v>2.1135799999999998</v>
      </c>
      <c r="H291" s="21"/>
      <c r="I291" s="17">
        <f t="shared" si="30"/>
        <v>45.603674540682412</v>
      </c>
      <c r="J291" s="16">
        <f t="shared" si="31"/>
        <v>-46.003674540682411</v>
      </c>
      <c r="K291" s="10">
        <v>102</v>
      </c>
      <c r="L291" s="16">
        <v>4730.1509186351686</v>
      </c>
      <c r="M291" s="16">
        <v>1894.7178477690227</v>
      </c>
      <c r="N291" s="16">
        <v>19.761592300962377</v>
      </c>
      <c r="O291" s="16">
        <v>24.784489733059541</v>
      </c>
      <c r="P291" s="16">
        <v>25.47060005752801</v>
      </c>
      <c r="Q291" s="16">
        <v>1.2001268716927749</v>
      </c>
      <c r="R291" s="16">
        <v>4.7118123208018776</v>
      </c>
      <c r="S291" s="16">
        <v>47.646550310310246</v>
      </c>
      <c r="T291" s="20" t="s">
        <v>33</v>
      </c>
      <c r="U291" s="10">
        <v>3</v>
      </c>
      <c r="V291" s="20" t="s">
        <v>144</v>
      </c>
      <c r="W291" s="10">
        <v>4</v>
      </c>
      <c r="X291" s="20" t="s">
        <v>144</v>
      </c>
      <c r="Y291" s="10">
        <v>4</v>
      </c>
      <c r="Z291" s="20" t="s">
        <v>33</v>
      </c>
      <c r="AA291" s="15">
        <v>3</v>
      </c>
      <c r="AB291" s="11">
        <v>75.439013161959494</v>
      </c>
      <c r="AC291" s="10">
        <v>22.386828085187432</v>
      </c>
      <c r="AD291" s="19">
        <v>2.1741587528530704</v>
      </c>
      <c r="AE291" s="12">
        <v>2478.448973305954</v>
      </c>
      <c r="AF291" s="10">
        <v>2722.9191359944948</v>
      </c>
      <c r="AG291" s="10">
        <v>1698.0400038352009</v>
      </c>
      <c r="AH291" s="10">
        <v>573.63342190658477</v>
      </c>
      <c r="AI291" s="10">
        <v>2.1223256189240907</v>
      </c>
      <c r="AJ291" s="10"/>
      <c r="AK291" s="10"/>
      <c r="AL291" s="10"/>
      <c r="AM291" s="10"/>
      <c r="AN291" s="10">
        <v>24.784489733059541</v>
      </c>
      <c r="AO291" s="10">
        <v>7.0340515747980215</v>
      </c>
      <c r="AP291" s="10">
        <v>12.886280026846404</v>
      </c>
      <c r="AQ291" s="10">
        <v>111.47500000000001</v>
      </c>
      <c r="AR291" s="10"/>
      <c r="AS291" s="10"/>
      <c r="AT291" s="10">
        <v>6.8868520061943732</v>
      </c>
      <c r="AU291" s="10">
        <v>1</v>
      </c>
      <c r="AV291" s="16"/>
      <c r="AW291" s="19">
        <v>408.43787039917424</v>
      </c>
      <c r="AX291" s="1" t="s">
        <v>120</v>
      </c>
      <c r="AY291" s="23">
        <v>46.003674540682397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75.439013161959494</v>
      </c>
      <c r="BG291" s="24">
        <v>22.386828085187432</v>
      </c>
      <c r="BH291" s="24">
        <v>2.1741587528530704</v>
      </c>
      <c r="BI291" s="21"/>
      <c r="BJ291" s="25">
        <f t="shared" ca="1" si="32"/>
        <v>0.9783520289031038</v>
      </c>
      <c r="BK291" s="24">
        <f t="shared" ca="1" si="33"/>
        <v>24.330164764368948</v>
      </c>
      <c r="BL291" s="23">
        <f t="shared" si="34"/>
        <v>5.1941121985420207</v>
      </c>
      <c r="BM291" s="23">
        <f t="shared" ca="1" si="35"/>
        <v>2.8440561788052703</v>
      </c>
      <c r="BN291" s="22">
        <f t="shared" si="36"/>
        <v>2.8194318642746485</v>
      </c>
      <c r="BO291" s="21"/>
      <c r="BP291" s="2"/>
    </row>
    <row r="292" spans="1:68" x14ac:dyDescent="0.2">
      <c r="A292">
        <v>13.95</v>
      </c>
      <c r="B292">
        <v>2.1</v>
      </c>
      <c r="C292">
        <v>0.25179000000000001</v>
      </c>
      <c r="D292">
        <v>5.9670000000000001E-2</v>
      </c>
      <c r="E292">
        <v>0.10662000000000001</v>
      </c>
      <c r="F292">
        <v>1.4414499999999999</v>
      </c>
      <c r="G292">
        <v>2.1109800000000001</v>
      </c>
      <c r="H292" s="21"/>
      <c r="I292" s="17">
        <f t="shared" si="30"/>
        <v>45.767716535433067</v>
      </c>
      <c r="J292" s="16">
        <f t="shared" si="31"/>
        <v>-46.167716535433065</v>
      </c>
      <c r="K292" s="10">
        <v>102</v>
      </c>
      <c r="L292" s="16">
        <v>4746.8832020997352</v>
      </c>
      <c r="M292" s="16">
        <v>1901.2139107611486</v>
      </c>
      <c r="N292" s="16">
        <v>19.832677165354326</v>
      </c>
      <c r="O292" s="16">
        <v>23.056756673511295</v>
      </c>
      <c r="P292" s="16">
        <v>23.743906850843118</v>
      </c>
      <c r="Q292" s="16">
        <v>1.1295186252423113</v>
      </c>
      <c r="R292" s="16">
        <v>4.7570883441290261</v>
      </c>
      <c r="S292" s="16">
        <v>47.718762314709821</v>
      </c>
      <c r="T292" s="20" t="s">
        <v>33</v>
      </c>
      <c r="U292" s="10">
        <v>3</v>
      </c>
      <c r="V292" s="20" t="s">
        <v>144</v>
      </c>
      <c r="W292" s="10">
        <v>4</v>
      </c>
      <c r="X292" s="20" t="s">
        <v>144</v>
      </c>
      <c r="Y292" s="10">
        <v>4</v>
      </c>
      <c r="Z292" s="20" t="s">
        <v>33</v>
      </c>
      <c r="AA292" s="15">
        <v>3</v>
      </c>
      <c r="AB292" s="11">
        <v>78.84036801850894</v>
      </c>
      <c r="AC292" s="10">
        <v>19.198187614121238</v>
      </c>
      <c r="AD292" s="19">
        <v>1.9614443673698159</v>
      </c>
      <c r="AE292" s="12">
        <v>2305.6756673511295</v>
      </c>
      <c r="AF292" s="10">
        <v>2518.7945067689452</v>
      </c>
      <c r="AG292" s="10">
        <v>1582.9271233895411</v>
      </c>
      <c r="AH292" s="10">
        <v>573.65660878674157</v>
      </c>
      <c r="AI292" s="10">
        <v>2.1021261907699333</v>
      </c>
      <c r="AJ292" s="10"/>
      <c r="AK292" s="10"/>
      <c r="AL292" s="10"/>
      <c r="AM292" s="10"/>
      <c r="AN292" s="10">
        <v>23.056756673511295</v>
      </c>
      <c r="AO292" s="10">
        <v>6.6571987125976984</v>
      </c>
      <c r="AP292" s="10">
        <v>12.080489863726788</v>
      </c>
      <c r="AQ292" s="10">
        <v>111.47500000000001</v>
      </c>
      <c r="AR292" s="10"/>
      <c r="AS292" s="10"/>
      <c r="AT292" s="10">
        <v>6.3229161304056891</v>
      </c>
      <c r="AU292" s="10">
        <v>1</v>
      </c>
      <c r="AV292" s="16"/>
      <c r="AW292" s="19">
        <v>377.81917601534178</v>
      </c>
      <c r="AX292" s="1" t="s">
        <v>120</v>
      </c>
      <c r="AY292" s="23">
        <v>46.167716535433101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78.84036801850894</v>
      </c>
      <c r="BG292" s="24">
        <v>19.198187614121238</v>
      </c>
      <c r="BH292" s="24">
        <v>1.9614443673698159</v>
      </c>
      <c r="BI292" s="21"/>
      <c r="BJ292" s="25">
        <f t="shared" ca="1" si="32"/>
        <v>0.99020315726681818</v>
      </c>
      <c r="BK292" s="24">
        <f t="shared" ca="1" si="33"/>
        <v>22.456886866411185</v>
      </c>
      <c r="BL292" s="23">
        <f t="shared" si="34"/>
        <v>5.2854189744569968</v>
      </c>
      <c r="BM292" s="23">
        <f t="shared" ca="1" si="35"/>
        <v>2.8747586603033239</v>
      </c>
      <c r="BN292" s="22">
        <f t="shared" si="36"/>
        <v>2.8448654414353212</v>
      </c>
      <c r="BO292" s="21"/>
      <c r="BP292" s="2"/>
    </row>
    <row r="293" spans="1:68" x14ac:dyDescent="0.2">
      <c r="A293">
        <v>14</v>
      </c>
      <c r="B293">
        <v>2.1</v>
      </c>
      <c r="C293">
        <v>0.24426</v>
      </c>
      <c r="D293">
        <v>4.8439999999999997E-2</v>
      </c>
      <c r="E293">
        <v>9.9379999999999996E-2</v>
      </c>
      <c r="F293">
        <v>1.4457500000000001</v>
      </c>
      <c r="G293">
        <v>2.1118999999999999</v>
      </c>
      <c r="H293" s="21"/>
      <c r="I293" s="17">
        <f t="shared" si="30"/>
        <v>45.931758530183721</v>
      </c>
      <c r="J293" s="16">
        <f t="shared" si="31"/>
        <v>-46.33175853018372</v>
      </c>
      <c r="K293" s="10">
        <v>102</v>
      </c>
      <c r="L293" s="16">
        <v>4763.6154855643017</v>
      </c>
      <c r="M293" s="16">
        <v>1907.7099737532744</v>
      </c>
      <c r="N293" s="16">
        <v>19.903762029746279</v>
      </c>
      <c r="O293" s="16">
        <v>21.061383983572892</v>
      </c>
      <c r="P293" s="16">
        <v>21.720650698939224</v>
      </c>
      <c r="Q293" s="16">
        <v>1.0496666003038717</v>
      </c>
      <c r="R293" s="16">
        <v>4.8325743775030388</v>
      </c>
      <c r="S293" s="16">
        <v>45.782410789328701</v>
      </c>
      <c r="T293" s="20" t="s">
        <v>33</v>
      </c>
      <c r="U293" s="10">
        <v>3</v>
      </c>
      <c r="V293" s="20" t="s">
        <v>144</v>
      </c>
      <c r="W293" s="10">
        <v>4</v>
      </c>
      <c r="X293" s="20" t="s">
        <v>144</v>
      </c>
      <c r="Y293" s="10">
        <v>4</v>
      </c>
      <c r="Z293" s="20" t="s">
        <v>33</v>
      </c>
      <c r="AA293" s="15">
        <v>3</v>
      </c>
      <c r="AB293" s="11">
        <v>83.37696139063371</v>
      </c>
      <c r="AC293" s="10">
        <v>14.995274966852463</v>
      </c>
      <c r="AD293" s="19">
        <v>1.6277636425138307</v>
      </c>
      <c r="AE293" s="12">
        <v>2106.1383983572891</v>
      </c>
      <c r="AF293" s="10">
        <v>2279.7801192823358</v>
      </c>
      <c r="AG293" s="10">
        <v>1448.0433799292816</v>
      </c>
      <c r="AH293" s="10">
        <v>532.36077448283845</v>
      </c>
      <c r="AI293" s="10">
        <v>2.0692904482862691</v>
      </c>
      <c r="AJ293" s="10"/>
      <c r="AK293" s="10"/>
      <c r="AL293" s="10"/>
      <c r="AM293" s="10"/>
      <c r="AN293" s="10">
        <v>21.061383983572892</v>
      </c>
      <c r="AO293" s="10">
        <v>6.2141564863511745</v>
      </c>
      <c r="AP293" s="10">
        <v>11.136303659504971</v>
      </c>
      <c r="AQ293" s="10">
        <v>111.47500000000001</v>
      </c>
      <c r="AR293" s="10"/>
      <c r="AS293" s="10"/>
      <c r="AT293" s="10">
        <v>5.6739932690776884</v>
      </c>
      <c r="AU293" s="10">
        <v>1</v>
      </c>
      <c r="AV293" s="16"/>
      <c r="AW293" s="19">
        <v>341.96701789235038</v>
      </c>
      <c r="AX293" s="1" t="s">
        <v>120</v>
      </c>
      <c r="AY293" s="23">
        <v>46.331758530183698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83.37696139063371</v>
      </c>
      <c r="BG293" s="24">
        <v>14.995274966852463</v>
      </c>
      <c r="BH293" s="24">
        <v>1.6277636425138307</v>
      </c>
      <c r="BI293" s="21"/>
      <c r="BJ293" s="25">
        <f t="shared" ca="1" si="32"/>
        <v>1</v>
      </c>
      <c r="BK293" s="24">
        <f t="shared" ca="1" si="33"/>
        <v>20.274405671957958</v>
      </c>
      <c r="BL293" s="23">
        <f t="shared" si="34"/>
        <v>5.4277631949520559</v>
      </c>
      <c r="BM293" s="23">
        <f t="shared" ca="1" si="35"/>
        <v>2.9153621068364641</v>
      </c>
      <c r="BN293" s="22">
        <f t="shared" si="36"/>
        <v>2.8783205345525507</v>
      </c>
      <c r="BO293" s="21"/>
      <c r="BP293" s="2"/>
    </row>
    <row r="294" spans="1:68" x14ac:dyDescent="0.2">
      <c r="A294">
        <v>14.05</v>
      </c>
      <c r="B294">
        <v>2.1</v>
      </c>
      <c r="C294">
        <v>0.23937</v>
      </c>
      <c r="D294">
        <v>2.666E-2</v>
      </c>
      <c r="E294">
        <v>0.10188</v>
      </c>
      <c r="F294">
        <v>1.44685</v>
      </c>
      <c r="G294">
        <v>2.1166299999999998</v>
      </c>
      <c r="H294" s="21"/>
      <c r="I294" s="17">
        <f t="shared" si="30"/>
        <v>46.095800524934383</v>
      </c>
      <c r="J294" s="16">
        <f t="shared" si="31"/>
        <v>-46.495800524934381</v>
      </c>
      <c r="K294" s="10">
        <v>102</v>
      </c>
      <c r="L294" s="16">
        <v>4780.3477690288692</v>
      </c>
      <c r="M294" s="16">
        <v>1914.2060367454005</v>
      </c>
      <c r="N294" s="16">
        <v>19.974846894138231</v>
      </c>
      <c r="O294" s="16">
        <v>19.765584188911699</v>
      </c>
      <c r="P294" s="16">
        <v>20.434479171531308</v>
      </c>
      <c r="Q294" s="16">
        <v>0.89479775763608749</v>
      </c>
      <c r="R294" s="16">
        <v>4.3788625593290993</v>
      </c>
      <c r="S294" s="16">
        <v>46.451040459695108</v>
      </c>
      <c r="T294" s="20" t="s">
        <v>33</v>
      </c>
      <c r="U294" s="10">
        <v>3</v>
      </c>
      <c r="V294" s="20" t="s">
        <v>144</v>
      </c>
      <c r="W294" s="10">
        <v>4</v>
      </c>
      <c r="X294" s="20" t="s">
        <v>144</v>
      </c>
      <c r="Y294" s="10">
        <v>4</v>
      </c>
      <c r="Z294" s="20" t="s">
        <v>33</v>
      </c>
      <c r="AA294" s="15">
        <v>3</v>
      </c>
      <c r="AB294" s="11">
        <v>73.357100047006668</v>
      </c>
      <c r="AC294" s="10">
        <v>24.346815686083872</v>
      </c>
      <c r="AD294" s="19">
        <v>2.2960842669094634</v>
      </c>
      <c r="AE294" s="12">
        <v>1976.55841889117</v>
      </c>
      <c r="AF294" s="10">
        <v>2127.4815699717242</v>
      </c>
      <c r="AG294" s="10">
        <v>1362.2986114354205</v>
      </c>
      <c r="AH294" s="10">
        <v>544.65312477716998</v>
      </c>
      <c r="AI294" s="10">
        <v>2.2836980755870391</v>
      </c>
      <c r="AJ294" s="10"/>
      <c r="AK294" s="10"/>
      <c r="AL294" s="10"/>
      <c r="AM294" s="10"/>
      <c r="AN294" s="10">
        <v>19.765584188911699</v>
      </c>
      <c r="AO294" s="10">
        <v>5.8333800226615491</v>
      </c>
      <c r="AP294" s="10">
        <v>10.536090280047944</v>
      </c>
      <c r="AQ294" s="10">
        <v>111.47500000000001</v>
      </c>
      <c r="AR294" s="10"/>
      <c r="AS294" s="10"/>
      <c r="AT294" s="10">
        <v>5.2577726975473604</v>
      </c>
      <c r="AU294" s="10">
        <v>1</v>
      </c>
      <c r="AV294" s="16"/>
      <c r="AW294" s="19">
        <v>319.12223549575867</v>
      </c>
      <c r="AX294" s="1" t="s">
        <v>120</v>
      </c>
      <c r="AY294" s="23">
        <v>46.495800524934403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73.357100047006668</v>
      </c>
      <c r="BG294" s="24">
        <v>24.346815686083872</v>
      </c>
      <c r="BH294" s="24">
        <v>2.2960842669094634</v>
      </c>
      <c r="BI294" s="21"/>
      <c r="BJ294" s="25">
        <f t="shared" ca="1" si="32"/>
        <v>1</v>
      </c>
      <c r="BK294" s="24">
        <f t="shared" ca="1" si="33"/>
        <v>18.853043967718779</v>
      </c>
      <c r="BL294" s="23">
        <f t="shared" si="34"/>
        <v>4.9588928107966943</v>
      </c>
      <c r="BM294" s="23">
        <f t="shared" ca="1" si="35"/>
        <v>2.9129107565668617</v>
      </c>
      <c r="BN294" s="22">
        <f t="shared" si="36"/>
        <v>2.8703029042289048</v>
      </c>
      <c r="BO294" s="21"/>
      <c r="BP294" s="2"/>
    </row>
    <row r="295" spans="1:68" x14ac:dyDescent="0.2">
      <c r="A295">
        <v>14.1</v>
      </c>
      <c r="B295">
        <v>2.1</v>
      </c>
      <c r="C295">
        <v>0.2361</v>
      </c>
      <c r="D295">
        <v>1.7770000000000001E-2</v>
      </c>
      <c r="E295">
        <v>8.9980000000000004E-2</v>
      </c>
      <c r="F295">
        <v>1.4518500000000001</v>
      </c>
      <c r="G295">
        <v>2.1225499999999999</v>
      </c>
      <c r="H295" s="21"/>
      <c r="I295" s="17">
        <f t="shared" si="30"/>
        <v>46.259842519685037</v>
      </c>
      <c r="J295" s="16">
        <f t="shared" si="31"/>
        <v>-46.659842519685036</v>
      </c>
      <c r="K295" s="10">
        <v>102</v>
      </c>
      <c r="L295" s="16">
        <v>4797.0800524934357</v>
      </c>
      <c r="M295" s="16">
        <v>1920.7020997375264</v>
      </c>
      <c r="N295" s="16">
        <v>20.045931758530184</v>
      </c>
      <c r="O295" s="16">
        <v>18.899067761806979</v>
      </c>
      <c r="P295" s="16">
        <v>19.522132192300994</v>
      </c>
      <c r="Q295" s="16">
        <v>0.83158453397600463</v>
      </c>
      <c r="R295" s="16">
        <v>4.2597013778236752</v>
      </c>
      <c r="S295" s="16">
        <v>43.268363228750999</v>
      </c>
      <c r="T295" s="20" t="s">
        <v>33</v>
      </c>
      <c r="U295" s="10">
        <v>3</v>
      </c>
      <c r="V295" s="20" t="s">
        <v>144</v>
      </c>
      <c r="W295" s="10">
        <v>4</v>
      </c>
      <c r="X295" s="20" t="s">
        <v>144</v>
      </c>
      <c r="Y295" s="10">
        <v>4</v>
      </c>
      <c r="Z295" s="20" t="s">
        <v>33</v>
      </c>
      <c r="AA295" s="15">
        <v>3</v>
      </c>
      <c r="AB295" s="11">
        <v>71.328580714673322</v>
      </c>
      <c r="AC295" s="10">
        <v>26.258196844008452</v>
      </c>
      <c r="AD295" s="19">
        <v>2.4132224413182262</v>
      </c>
      <c r="AE295" s="12">
        <v>1889.9067761806978</v>
      </c>
      <c r="AF295" s="10">
        <v>2019.1623792702419</v>
      </c>
      <c r="AG295" s="10">
        <v>1301.4754794867329</v>
      </c>
      <c r="AH295" s="10">
        <v>477.71859024454244</v>
      </c>
      <c r="AI295" s="10">
        <v>2.3475824037949584</v>
      </c>
      <c r="AJ295" s="10"/>
      <c r="AK295" s="10"/>
      <c r="AL295" s="10"/>
      <c r="AM295" s="10"/>
      <c r="AN295" s="10">
        <v>18.899067761806979</v>
      </c>
      <c r="AO295" s="10">
        <v>5.6053782908359455</v>
      </c>
      <c r="AP295" s="10">
        <v>10.11032835640713</v>
      </c>
      <c r="AQ295" s="10">
        <v>111.47500000000001</v>
      </c>
      <c r="AR295" s="10"/>
      <c r="AS295" s="10"/>
      <c r="AT295" s="10">
        <v>4.9592880085289748</v>
      </c>
      <c r="AU295" s="10">
        <v>1</v>
      </c>
      <c r="AV295" s="16"/>
      <c r="AW295" s="19">
        <v>302.87435689053626</v>
      </c>
      <c r="AX295" s="1" t="s">
        <v>120</v>
      </c>
      <c r="AY295" s="23">
        <v>46.659842519685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71.328580714673322</v>
      </c>
      <c r="BG295" s="24">
        <v>26.258196844008452</v>
      </c>
      <c r="BH295" s="24">
        <v>2.4132224413182262</v>
      </c>
      <c r="BI295" s="21"/>
      <c r="BJ295" s="25">
        <f t="shared" ca="1" si="32"/>
        <v>1</v>
      </c>
      <c r="BK295" s="24">
        <f t="shared" ca="1" si="33"/>
        <v>17.830554950082369</v>
      </c>
      <c r="BL295" s="23">
        <f t="shared" si="34"/>
        <v>4.8563673200797997</v>
      </c>
      <c r="BM295" s="23">
        <f t="shared" ca="1" si="35"/>
        <v>2.9252782806694868</v>
      </c>
      <c r="BN295" s="22">
        <f t="shared" si="36"/>
        <v>2.8777164562169939</v>
      </c>
      <c r="BO295" s="21"/>
      <c r="BP295" s="2"/>
    </row>
    <row r="296" spans="1:68" x14ac:dyDescent="0.2">
      <c r="A296">
        <v>14.15</v>
      </c>
      <c r="B296">
        <v>2</v>
      </c>
      <c r="C296">
        <v>0.23275999999999999</v>
      </c>
      <c r="D296">
        <v>2.4049999999999998E-2</v>
      </c>
      <c r="E296">
        <v>8.2809999999999995E-2</v>
      </c>
      <c r="F296">
        <v>1.44533</v>
      </c>
      <c r="G296">
        <v>2.1198999999999999</v>
      </c>
      <c r="H296" s="21"/>
      <c r="I296" s="17">
        <f t="shared" si="30"/>
        <v>46.423884514435692</v>
      </c>
      <c r="J296" s="16">
        <f t="shared" si="31"/>
        <v>-46.82388451443569</v>
      </c>
      <c r="K296" s="10">
        <v>102</v>
      </c>
      <c r="L296" s="16">
        <v>4813.8123359580022</v>
      </c>
      <c r="M296" s="16">
        <v>1927.1981627296523</v>
      </c>
      <c r="N296" s="16">
        <v>20.117016622922133</v>
      </c>
      <c r="O296" s="16">
        <v>18.014002053388086</v>
      </c>
      <c r="P296" s="16">
        <v>18.609452613399704</v>
      </c>
      <c r="Q296" s="16">
        <v>0.87623909467176608</v>
      </c>
      <c r="R296" s="16">
        <v>4.708569955683874</v>
      </c>
      <c r="S296" s="16">
        <v>41.350733334140145</v>
      </c>
      <c r="T296" s="20" t="s">
        <v>33</v>
      </c>
      <c r="U296" s="10">
        <v>3</v>
      </c>
      <c r="V296" s="20" t="s">
        <v>144</v>
      </c>
      <c r="W296" s="10">
        <v>4</v>
      </c>
      <c r="X296" s="20" t="s">
        <v>33</v>
      </c>
      <c r="Y296" s="10">
        <v>3</v>
      </c>
      <c r="Z296" s="20" t="s">
        <v>33</v>
      </c>
      <c r="AA296" s="15">
        <v>3</v>
      </c>
      <c r="AB296" s="11">
        <v>84.313215010550579</v>
      </c>
      <c r="AC296" s="10">
        <v>14.137717991974597</v>
      </c>
      <c r="AD296" s="19">
        <v>1.5490669974748257</v>
      </c>
      <c r="AE296" s="12">
        <v>1801.4002053388085</v>
      </c>
      <c r="AF296" s="10">
        <v>1910.8040591957038</v>
      </c>
      <c r="AG296" s="10">
        <v>1240.6301742266469</v>
      </c>
      <c r="AH296" s="10">
        <v>436.8078866307705</v>
      </c>
      <c r="AI296" s="10">
        <v>2.1237870721085201</v>
      </c>
      <c r="AJ296" s="10"/>
      <c r="AK296" s="10"/>
      <c r="AL296" s="10"/>
      <c r="AM296" s="10"/>
      <c r="AN296" s="10">
        <v>18.014002053388086</v>
      </c>
      <c r="AO296" s="10">
        <v>5.4832594210334831</v>
      </c>
      <c r="AP296" s="10">
        <v>9.6844112195865293</v>
      </c>
      <c r="AQ296" s="10">
        <v>111.47500000000001</v>
      </c>
      <c r="AR296" s="10"/>
      <c r="AS296" s="10"/>
      <c r="AT296" s="10">
        <v>4.663570750192541</v>
      </c>
      <c r="AU296" s="10">
        <v>1</v>
      </c>
      <c r="AV296" s="16"/>
      <c r="AW296" s="19">
        <v>286.62060887935553</v>
      </c>
      <c r="AX296" s="1" t="s">
        <v>120</v>
      </c>
      <c r="AY296" s="23">
        <v>46.823884514435697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84.313215010550579</v>
      </c>
      <c r="BG296" s="24">
        <v>14.137717991974597</v>
      </c>
      <c r="BH296" s="24">
        <v>1.5490669974748257</v>
      </c>
      <c r="BI296" s="21"/>
      <c r="BJ296" s="25">
        <f t="shared" ca="1" si="32"/>
        <v>1</v>
      </c>
      <c r="BK296" s="24">
        <f t="shared" ca="1" si="33"/>
        <v>16.814613835529688</v>
      </c>
      <c r="BL296" s="23">
        <f t="shared" si="34"/>
        <v>5.4080332225766652</v>
      </c>
      <c r="BM296" s="23">
        <f t="shared" ca="1" si="35"/>
        <v>2.9751141166426067</v>
      </c>
      <c r="BN296" s="22">
        <f t="shared" si="36"/>
        <v>2.9216777341863134</v>
      </c>
      <c r="BO296" s="21"/>
      <c r="BP296" s="2"/>
    </row>
    <row r="297" spans="1:68" x14ac:dyDescent="0.2">
      <c r="A297">
        <v>14.2</v>
      </c>
      <c r="B297">
        <v>2.1</v>
      </c>
      <c r="C297">
        <v>0.23066999999999999</v>
      </c>
      <c r="D297">
        <v>2.0289999999999999E-2</v>
      </c>
      <c r="E297">
        <v>8.2470000000000002E-2</v>
      </c>
      <c r="F297">
        <v>1.4460500000000001</v>
      </c>
      <c r="G297">
        <v>2.1235499999999998</v>
      </c>
      <c r="H297" s="21"/>
      <c r="I297" s="17">
        <f t="shared" si="30"/>
        <v>46.587926509186346</v>
      </c>
      <c r="J297" s="16">
        <f t="shared" si="31"/>
        <v>-46.987926509186345</v>
      </c>
      <c r="K297" s="10">
        <v>102</v>
      </c>
      <c r="L297" s="16">
        <v>4830.5446194225688</v>
      </c>
      <c r="M297" s="16">
        <v>1933.6942257217781</v>
      </c>
      <c r="N297" s="16">
        <v>20.188101487314086</v>
      </c>
      <c r="O297" s="16">
        <v>17.460173511293629</v>
      </c>
      <c r="P297" s="16">
        <v>18.054314626958803</v>
      </c>
      <c r="Q297" s="16">
        <v>0.84950324304500446</v>
      </c>
      <c r="R297" s="16">
        <v>4.7052644234775958</v>
      </c>
      <c r="S297" s="16">
        <v>41.259799698970319</v>
      </c>
      <c r="T297" s="20" t="s">
        <v>33</v>
      </c>
      <c r="U297" s="10">
        <v>3</v>
      </c>
      <c r="V297" s="20" t="s">
        <v>144</v>
      </c>
      <c r="W297" s="10">
        <v>4</v>
      </c>
      <c r="X297" s="20" t="s">
        <v>33</v>
      </c>
      <c r="Y297" s="10">
        <v>3</v>
      </c>
      <c r="Z297" s="20" t="s">
        <v>33</v>
      </c>
      <c r="AA297" s="15">
        <v>3</v>
      </c>
      <c r="AB297" s="11">
        <v>85.128091745099425</v>
      </c>
      <c r="AC297" s="10">
        <v>13.394534240334195</v>
      </c>
      <c r="AD297" s="19">
        <v>1.4773740145663838</v>
      </c>
      <c r="AE297" s="12">
        <v>1746.0173511293629</v>
      </c>
      <c r="AF297" s="10">
        <v>1844.5094558812116</v>
      </c>
      <c r="AG297" s="10">
        <v>1203.6209751305869</v>
      </c>
      <c r="AH297" s="10">
        <v>433.47493463978537</v>
      </c>
      <c r="AI297" s="10">
        <v>2.1252790704181379</v>
      </c>
      <c r="AJ297" s="10"/>
      <c r="AK297" s="10"/>
      <c r="AL297" s="10"/>
      <c r="AM297" s="10"/>
      <c r="AN297" s="10">
        <v>17.460173511293629</v>
      </c>
      <c r="AO297" s="10">
        <v>5.3572131904204694</v>
      </c>
      <c r="AP297" s="10">
        <v>9.425346825914108</v>
      </c>
      <c r="AQ297" s="10">
        <v>111.47500000000001</v>
      </c>
      <c r="AR297" s="10"/>
      <c r="AS297" s="10"/>
      <c r="AT297" s="10">
        <v>4.4778945092060169</v>
      </c>
      <c r="AU297" s="10">
        <v>1</v>
      </c>
      <c r="AV297" s="16"/>
      <c r="AW297" s="19">
        <v>276.67641838218174</v>
      </c>
      <c r="AX297" s="1" t="s">
        <v>120</v>
      </c>
      <c r="AY297" s="23">
        <v>46.987926509186302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85.128091745099425</v>
      </c>
      <c r="BG297" s="24">
        <v>13.394534240334195</v>
      </c>
      <c r="BH297" s="24">
        <v>1.4773740145663838</v>
      </c>
      <c r="BI297" s="21"/>
      <c r="BJ297" s="25">
        <f t="shared" ca="1" si="32"/>
        <v>1</v>
      </c>
      <c r="BK297" s="24">
        <f t="shared" ca="1" si="33"/>
        <v>16.17530021987838</v>
      </c>
      <c r="BL297" s="23">
        <f t="shared" si="34"/>
        <v>5.4319390267787035</v>
      </c>
      <c r="BM297" s="23">
        <f t="shared" ca="1" si="35"/>
        <v>2.9890863658356763</v>
      </c>
      <c r="BN297" s="22">
        <f t="shared" si="36"/>
        <v>2.9315121220050151</v>
      </c>
      <c r="BO297" s="21"/>
      <c r="BP297" s="2"/>
    </row>
    <row r="298" spans="1:68" x14ac:dyDescent="0.2">
      <c r="A298">
        <v>14.25</v>
      </c>
      <c r="B298">
        <v>2.1</v>
      </c>
      <c r="C298">
        <v>0.23100999999999999</v>
      </c>
      <c r="D298">
        <v>1.0670000000000001E-2</v>
      </c>
      <c r="E298">
        <v>8.4099999999999994E-2</v>
      </c>
      <c r="F298">
        <v>1.4484999999999999</v>
      </c>
      <c r="G298">
        <v>2.1233</v>
      </c>
      <c r="H298" s="21"/>
      <c r="I298" s="17">
        <f t="shared" si="30"/>
        <v>46.751968503937007</v>
      </c>
      <c r="J298" s="16">
        <f t="shared" si="31"/>
        <v>-47.151968503937006</v>
      </c>
      <c r="K298" s="10">
        <v>120</v>
      </c>
      <c r="L298" s="16">
        <v>4850.2296587926485</v>
      </c>
      <c r="M298" s="16">
        <v>1943.1430446194163</v>
      </c>
      <c r="N298" s="16">
        <v>20.259186351706035</v>
      </c>
      <c r="O298" s="16">
        <v>17.550270020533876</v>
      </c>
      <c r="P298" s="16">
        <v>18.150688766448184</v>
      </c>
      <c r="Q298" s="16">
        <v>0.78109928223398128</v>
      </c>
      <c r="R298" s="16">
        <v>4.303414004199416</v>
      </c>
      <c r="S298" s="16">
        <v>41.695746244049204</v>
      </c>
      <c r="T298" s="20" t="s">
        <v>33</v>
      </c>
      <c r="U298" s="10">
        <v>3</v>
      </c>
      <c r="V298" s="20" t="s">
        <v>144</v>
      </c>
      <c r="W298" s="10">
        <v>4</v>
      </c>
      <c r="X298" s="20" t="s">
        <v>33</v>
      </c>
      <c r="Y298" s="10">
        <v>3</v>
      </c>
      <c r="Z298" s="20" t="s">
        <v>33</v>
      </c>
      <c r="AA298" s="15">
        <v>3</v>
      </c>
      <c r="AB298" s="11">
        <v>74.600433305423437</v>
      </c>
      <c r="AC298" s="10">
        <v>23.175848290573882</v>
      </c>
      <c r="AD298" s="19">
        <v>2.2237184040026787</v>
      </c>
      <c r="AE298" s="12">
        <v>1755.0270020533876</v>
      </c>
      <c r="AF298" s="10">
        <v>1805.3612536719957</v>
      </c>
      <c r="AG298" s="10">
        <v>1210.0459177632122</v>
      </c>
      <c r="AH298" s="10">
        <v>440.98066064248803</v>
      </c>
      <c r="AI298" s="10">
        <v>2.3237364544154162</v>
      </c>
      <c r="AJ298" s="10"/>
      <c r="AK298" s="10"/>
      <c r="AL298" s="10"/>
      <c r="AM298" s="10"/>
      <c r="AN298" s="10">
        <v>17.550270020533876</v>
      </c>
      <c r="AO298" s="10">
        <v>5.3126119341231179</v>
      </c>
      <c r="AP298" s="10">
        <v>9.4703214243424867</v>
      </c>
      <c r="AQ298" s="10">
        <v>111.47500000000001</v>
      </c>
      <c r="AR298" s="10"/>
      <c r="AS298" s="10"/>
      <c r="AT298" s="10">
        <v>4.3556866634544678</v>
      </c>
      <c r="AU298" s="10">
        <v>1</v>
      </c>
      <c r="AV298" s="16"/>
      <c r="AW298" s="19">
        <v>270.80418805079938</v>
      </c>
      <c r="AX298" s="1" t="s">
        <v>120</v>
      </c>
      <c r="AY298" s="23">
        <v>47.151968503936999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74.600433305423437</v>
      </c>
      <c r="BG298" s="24">
        <v>23.175848290573882</v>
      </c>
      <c r="BH298" s="24">
        <v>2.2237184040026787</v>
      </c>
      <c r="BI298" s="21"/>
      <c r="BJ298" s="25">
        <f t="shared" ca="1" si="32"/>
        <v>1</v>
      </c>
      <c r="BK298" s="24">
        <f t="shared" ca="1" si="33"/>
        <v>16.185709004384563</v>
      </c>
      <c r="BL298" s="23">
        <f t="shared" si="34"/>
        <v>4.9670637482654403</v>
      </c>
      <c r="BM298" s="23">
        <f t="shared" ca="1" si="35"/>
        <v>2.9636065077476985</v>
      </c>
      <c r="BN298" s="22">
        <f t="shared" si="36"/>
        <v>2.9048519977559351</v>
      </c>
      <c r="BO298" s="21"/>
      <c r="BP298" s="2"/>
    </row>
    <row r="299" spans="1:68" x14ac:dyDescent="0.2">
      <c r="A299">
        <v>14.3</v>
      </c>
      <c r="B299">
        <v>2</v>
      </c>
      <c r="C299">
        <v>0.23383000000000001</v>
      </c>
      <c r="D299">
        <v>9.8499999999999994E-3</v>
      </c>
      <c r="E299">
        <v>8.5089999999999999E-2</v>
      </c>
      <c r="F299">
        <v>1.4470799999999999</v>
      </c>
      <c r="G299">
        <v>2.1229499999999999</v>
      </c>
      <c r="H299" s="21"/>
      <c r="I299" s="17">
        <f t="shared" si="30"/>
        <v>46.916010498687662</v>
      </c>
      <c r="J299" s="16">
        <f t="shared" si="31"/>
        <v>-47.31601049868766</v>
      </c>
      <c r="K299" s="10">
        <v>120</v>
      </c>
      <c r="L299" s="16">
        <v>4869.9146981627273</v>
      </c>
      <c r="M299" s="16">
        <v>1952.591863517054</v>
      </c>
      <c r="N299" s="16">
        <v>20.330271216097984</v>
      </c>
      <c r="O299" s="16">
        <v>18.297541067761806</v>
      </c>
      <c r="P299" s="16">
        <v>18.901772607508413</v>
      </c>
      <c r="Q299" s="16">
        <v>0.77526859118771929</v>
      </c>
      <c r="R299" s="16">
        <v>4.1015655371907123</v>
      </c>
      <c r="S299" s="16">
        <v>41.96052359351431</v>
      </c>
      <c r="T299" s="20" t="s">
        <v>122</v>
      </c>
      <c r="U299" s="10">
        <v>4</v>
      </c>
      <c r="V299" s="20" t="s">
        <v>144</v>
      </c>
      <c r="W299" s="10">
        <v>4</v>
      </c>
      <c r="X299" s="20" t="s">
        <v>144</v>
      </c>
      <c r="Y299" s="10">
        <v>4</v>
      </c>
      <c r="Z299" s="20" t="s">
        <v>33</v>
      </c>
      <c r="AA299" s="15">
        <v>3</v>
      </c>
      <c r="AB299" s="11">
        <v>68.06062772732939</v>
      </c>
      <c r="AC299" s="10">
        <v>29.331789043136197</v>
      </c>
      <c r="AD299" s="19">
        <v>2.6075832295344155</v>
      </c>
      <c r="AE299" s="12">
        <v>1829.7541067761806</v>
      </c>
      <c r="AF299" s="10">
        <v>1892.5661150102535</v>
      </c>
      <c r="AG299" s="10">
        <v>1260.1181738338942</v>
      </c>
      <c r="AH299" s="10">
        <v>444.96519176399295</v>
      </c>
      <c r="AI299" s="10">
        <v>2.4380934326967516</v>
      </c>
      <c r="AJ299" s="10"/>
      <c r="AK299" s="10"/>
      <c r="AL299" s="10"/>
      <c r="AM299" s="10"/>
      <c r="AN299" s="10">
        <v>12.198360711841204</v>
      </c>
      <c r="AO299" s="10">
        <v>5.4516055268485744</v>
      </c>
      <c r="AP299" s="10">
        <v>9.8208272168372588</v>
      </c>
      <c r="AQ299" s="10">
        <v>114.66</v>
      </c>
      <c r="AR299" s="10"/>
      <c r="AS299" s="10"/>
      <c r="AT299" s="10">
        <v>4.5534879962840851</v>
      </c>
      <c r="AU299" s="10">
        <v>1</v>
      </c>
      <c r="AV299" s="16"/>
      <c r="AW299" s="19">
        <v>283.88491725153801</v>
      </c>
      <c r="AX299" s="1" t="s">
        <v>120</v>
      </c>
      <c r="AY299" s="23">
        <v>47.316010498687703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68.06062772732939</v>
      </c>
      <c r="BG299" s="24">
        <v>29.331789043136197</v>
      </c>
      <c r="BH299" s="24">
        <v>2.6075832295344155</v>
      </c>
      <c r="BI299" s="21"/>
      <c r="BJ299" s="25">
        <f t="shared" ca="1" si="32"/>
        <v>1</v>
      </c>
      <c r="BK299" s="24">
        <f t="shared" ca="1" si="33"/>
        <v>16.866622837162328</v>
      </c>
      <c r="BL299" s="23">
        <f t="shared" si="34"/>
        <v>4.7080663687592432</v>
      </c>
      <c r="BM299" s="23">
        <f t="shared" ca="1" si="35"/>
        <v>2.9349234764450847</v>
      </c>
      <c r="BN299" s="22">
        <f t="shared" si="36"/>
        <v>2.8779841314683505</v>
      </c>
      <c r="BO299" s="21"/>
      <c r="BP299" s="2"/>
    </row>
    <row r="300" spans="1:68" x14ac:dyDescent="0.2">
      <c r="A300">
        <v>14.35</v>
      </c>
      <c r="B300">
        <v>2.1</v>
      </c>
      <c r="C300">
        <v>0.22919</v>
      </c>
      <c r="D300">
        <v>1.163E-2</v>
      </c>
      <c r="E300">
        <v>7.7609999999999998E-2</v>
      </c>
      <c r="F300">
        <v>1.4447300000000001</v>
      </c>
      <c r="G300">
        <v>2.11903</v>
      </c>
      <c r="H300" s="21"/>
      <c r="I300" s="17">
        <f t="shared" si="30"/>
        <v>47.080052493438316</v>
      </c>
      <c r="J300" s="16">
        <f t="shared" si="31"/>
        <v>-47.480052493438315</v>
      </c>
      <c r="K300" s="10">
        <v>120</v>
      </c>
      <c r="L300" s="16">
        <v>4889.5997375328061</v>
      </c>
      <c r="M300" s="16">
        <v>1962.0406824146917</v>
      </c>
      <c r="N300" s="16">
        <v>20.401356080489936</v>
      </c>
      <c r="O300" s="16">
        <v>17.067988706365501</v>
      </c>
      <c r="P300" s="16">
        <v>17.643412470490304</v>
      </c>
      <c r="Q300" s="16">
        <v>0.78792545711740969</v>
      </c>
      <c r="R300" s="16">
        <v>4.4658336840181212</v>
      </c>
      <c r="S300" s="16">
        <v>39.959983619778008</v>
      </c>
      <c r="T300" s="20" t="s">
        <v>33</v>
      </c>
      <c r="U300" s="10">
        <v>3</v>
      </c>
      <c r="V300" s="20" t="s">
        <v>144</v>
      </c>
      <c r="W300" s="10">
        <v>4</v>
      </c>
      <c r="X300" s="20" t="s">
        <v>33</v>
      </c>
      <c r="Y300" s="10">
        <v>3</v>
      </c>
      <c r="Z300" s="20" t="s">
        <v>33</v>
      </c>
      <c r="AA300" s="15">
        <v>3</v>
      </c>
      <c r="AB300" s="11">
        <v>79.488206801060059</v>
      </c>
      <c r="AC300" s="10">
        <v>18.593857500659453</v>
      </c>
      <c r="AD300" s="19">
        <v>1.9179356982804934</v>
      </c>
      <c r="AE300" s="12">
        <v>1706.79887063655</v>
      </c>
      <c r="AF300" s="10">
        <v>1743.3658024569418</v>
      </c>
      <c r="AG300" s="10">
        <v>1176.227498032687</v>
      </c>
      <c r="AH300" s="10">
        <v>402.34890937964036</v>
      </c>
      <c r="AI300" s="10">
        <v>2.2392235599339489</v>
      </c>
      <c r="AJ300" s="10"/>
      <c r="AK300" s="10"/>
      <c r="AL300" s="10"/>
      <c r="AM300" s="10"/>
      <c r="AN300" s="10">
        <v>17.067988706365501</v>
      </c>
      <c r="AO300" s="10">
        <v>5.2356061134648293</v>
      </c>
      <c r="AP300" s="10">
        <v>9.2335924862288081</v>
      </c>
      <c r="AQ300" s="10">
        <v>111.47500000000001</v>
      </c>
      <c r="AR300" s="10"/>
      <c r="AS300" s="10"/>
      <c r="AT300" s="10">
        <v>4.1560962736820759</v>
      </c>
      <c r="AU300" s="10">
        <v>1</v>
      </c>
      <c r="AV300" s="16"/>
      <c r="AW300" s="19">
        <v>261.50487036854128</v>
      </c>
      <c r="AX300" s="1" t="s">
        <v>120</v>
      </c>
      <c r="AY300" s="23">
        <v>47.480052493438301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79.488206801060059</v>
      </c>
      <c r="BG300" s="24">
        <v>18.593857500659453</v>
      </c>
      <c r="BH300" s="24">
        <v>1.9179356982804934</v>
      </c>
      <c r="BI300" s="21"/>
      <c r="BJ300" s="25">
        <f t="shared" ca="1" si="32"/>
        <v>1</v>
      </c>
      <c r="BK300" s="24">
        <f t="shared" ca="1" si="33"/>
        <v>15.49265796366557</v>
      </c>
      <c r="BL300" s="23">
        <f t="shared" si="34"/>
        <v>5.1841933060918954</v>
      </c>
      <c r="BM300" s="23">
        <f t="shared" ca="1" si="35"/>
        <v>2.9901199067758975</v>
      </c>
      <c r="BN300" s="22">
        <f t="shared" si="36"/>
        <v>2.9246011538797911</v>
      </c>
      <c r="BO300" s="21"/>
      <c r="BP300" s="2"/>
    </row>
    <row r="301" spans="1:68" x14ac:dyDescent="0.2">
      <c r="A301">
        <v>14.4</v>
      </c>
      <c r="B301">
        <v>2.1</v>
      </c>
      <c r="C301">
        <v>0.22786999999999999</v>
      </c>
      <c r="D301">
        <v>4.28E-3</v>
      </c>
      <c r="E301">
        <v>7.7840000000000006E-2</v>
      </c>
      <c r="F301">
        <v>1.4469799999999999</v>
      </c>
      <c r="G301">
        <v>2.1187999999999998</v>
      </c>
      <c r="H301" s="21"/>
      <c r="I301" s="17">
        <f t="shared" si="30"/>
        <v>47.244094488188978</v>
      </c>
      <c r="J301" s="16">
        <f t="shared" si="31"/>
        <v>-47.644094488188976</v>
      </c>
      <c r="K301" s="10">
        <v>120</v>
      </c>
      <c r="L301" s="16">
        <v>4909.2847769028858</v>
      </c>
      <c r="M301" s="16">
        <v>1971.4895013123298</v>
      </c>
      <c r="N301" s="16">
        <v>20.472440944881889</v>
      </c>
      <c r="O301" s="16">
        <v>16.718202258726894</v>
      </c>
      <c r="P301" s="16">
        <v>17.294511823438999</v>
      </c>
      <c r="Q301" s="16">
        <v>0.73566255566616023</v>
      </c>
      <c r="R301" s="16">
        <v>4.253734150906344</v>
      </c>
      <c r="S301" s="16">
        <v>40.021497549451723</v>
      </c>
      <c r="T301" s="20" t="s">
        <v>33</v>
      </c>
      <c r="U301" s="10">
        <v>3</v>
      </c>
      <c r="V301" s="20" t="s">
        <v>144</v>
      </c>
      <c r="W301" s="10">
        <v>4</v>
      </c>
      <c r="X301" s="20" t="s">
        <v>33</v>
      </c>
      <c r="Y301" s="10">
        <v>3</v>
      </c>
      <c r="Z301" s="20" t="s">
        <v>33</v>
      </c>
      <c r="AA301" s="15">
        <v>3</v>
      </c>
      <c r="AB301" s="11">
        <v>74.628482115831076</v>
      </c>
      <c r="AC301" s="10">
        <v>23.14944533016444</v>
      </c>
      <c r="AD301" s="19">
        <v>2.2220725540044794</v>
      </c>
      <c r="AE301" s="12">
        <v>1671.8202258726894</v>
      </c>
      <c r="AF301" s="10">
        <v>1701.1607240173719</v>
      </c>
      <c r="AG301" s="10">
        <v>1152.9674548959333</v>
      </c>
      <c r="AH301" s="10">
        <v>402.15202157972226</v>
      </c>
      <c r="AI301" s="10">
        <v>2.3508756413160654</v>
      </c>
      <c r="AJ301" s="10"/>
      <c r="AK301" s="10"/>
      <c r="AL301" s="10"/>
      <c r="AM301" s="10"/>
      <c r="AN301" s="10">
        <v>16.718202258726894</v>
      </c>
      <c r="AO301" s="10">
        <v>5.1216668538518766</v>
      </c>
      <c r="AP301" s="10">
        <v>9.070772184271533</v>
      </c>
      <c r="AQ301" s="10">
        <v>111.47500000000001</v>
      </c>
      <c r="AR301" s="10"/>
      <c r="AS301" s="10"/>
      <c r="AT301" s="10">
        <v>4.0300275917623942</v>
      </c>
      <c r="AU301" s="10">
        <v>1</v>
      </c>
      <c r="AV301" s="16"/>
      <c r="AW301" s="19">
        <v>255.1741086026058</v>
      </c>
      <c r="AX301" s="1" t="s">
        <v>120</v>
      </c>
      <c r="AY301" s="23">
        <v>47.644094488188998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74.628482115831076</v>
      </c>
      <c r="BG301" s="24">
        <v>23.14944533016444</v>
      </c>
      <c r="BH301" s="24">
        <v>2.2220725540044794</v>
      </c>
      <c r="BI301" s="21"/>
      <c r="BJ301" s="25">
        <f t="shared" ca="1" si="32"/>
        <v>1</v>
      </c>
      <c r="BK301" s="24">
        <f t="shared" ca="1" si="33"/>
        <v>15.054474725946383</v>
      </c>
      <c r="BL301" s="23">
        <f t="shared" si="34"/>
        <v>4.9573384650656607</v>
      </c>
      <c r="BM301" s="23">
        <f t="shared" ca="1" si="35"/>
        <v>2.9871347577331075</v>
      </c>
      <c r="BN301" s="22">
        <f t="shared" si="36"/>
        <v>2.9178409000708903</v>
      </c>
      <c r="BO301" s="21"/>
      <c r="BP301" s="2"/>
    </row>
    <row r="302" spans="1:68" x14ac:dyDescent="0.2">
      <c r="A302">
        <v>14.45</v>
      </c>
      <c r="B302">
        <v>2.1</v>
      </c>
      <c r="C302">
        <v>0.23760000000000001</v>
      </c>
      <c r="D302">
        <v>1.8859999999999998E-2</v>
      </c>
      <c r="E302">
        <v>8.7309999999999999E-2</v>
      </c>
      <c r="F302">
        <v>1.45028</v>
      </c>
      <c r="G302">
        <v>2.12188</v>
      </c>
      <c r="H302" s="21"/>
      <c r="I302" s="17">
        <f t="shared" si="30"/>
        <v>47.408136482939625</v>
      </c>
      <c r="J302" s="16">
        <f t="shared" si="31"/>
        <v>-47.808136482939624</v>
      </c>
      <c r="K302" s="10">
        <v>120</v>
      </c>
      <c r="L302" s="16">
        <v>4928.9698162729637</v>
      </c>
      <c r="M302" s="16">
        <v>1980.9383202099671</v>
      </c>
      <c r="N302" s="16">
        <v>20.543525809273838</v>
      </c>
      <c r="O302" s="16">
        <v>19.296552361396301</v>
      </c>
      <c r="P302" s="16">
        <v>19.909333802463816</v>
      </c>
      <c r="Q302" s="16">
        <v>0.83933508670823076</v>
      </c>
      <c r="R302" s="16">
        <v>4.2157869019422511</v>
      </c>
      <c r="S302" s="16">
        <v>42.554266740799676</v>
      </c>
      <c r="T302" s="20" t="s">
        <v>33</v>
      </c>
      <c r="U302" s="10">
        <v>3</v>
      </c>
      <c r="V302" s="20" t="s">
        <v>144</v>
      </c>
      <c r="W302" s="10">
        <v>4</v>
      </c>
      <c r="X302" s="20" t="s">
        <v>144</v>
      </c>
      <c r="Y302" s="10">
        <v>4</v>
      </c>
      <c r="Z302" s="20" t="s">
        <v>33</v>
      </c>
      <c r="AA302" s="15">
        <v>3</v>
      </c>
      <c r="AB302" s="11">
        <v>69.470434081753623</v>
      </c>
      <c r="AC302" s="10">
        <v>28.007413794007377</v>
      </c>
      <c r="AD302" s="19">
        <v>2.5221521242390037</v>
      </c>
      <c r="AE302" s="12">
        <v>1929.6552361396302</v>
      </c>
      <c r="AF302" s="10">
        <v>2007.6288957044046</v>
      </c>
      <c r="AG302" s="10">
        <v>1327.2889201642545</v>
      </c>
      <c r="AH302" s="10">
        <v>452.7923848771029</v>
      </c>
      <c r="AI302" s="10">
        <v>2.3720364033089312</v>
      </c>
      <c r="AJ302" s="10"/>
      <c r="AK302" s="10"/>
      <c r="AL302" s="10"/>
      <c r="AM302" s="10"/>
      <c r="AN302" s="10">
        <v>19.296552361396301</v>
      </c>
      <c r="AO302" s="10">
        <v>5.7208187999262643</v>
      </c>
      <c r="AP302" s="10">
        <v>10.291022441149781</v>
      </c>
      <c r="AQ302" s="10">
        <v>111.47500000000001</v>
      </c>
      <c r="AR302" s="10"/>
      <c r="AS302" s="10"/>
      <c r="AT302" s="10">
        <v>4.7714607274610223</v>
      </c>
      <c r="AU302" s="10">
        <v>1</v>
      </c>
      <c r="AV302" s="16"/>
      <c r="AW302" s="19">
        <v>301.1443343556607</v>
      </c>
      <c r="AX302" s="1" t="s">
        <v>120</v>
      </c>
      <c r="AY302" s="23">
        <v>47.808136482939602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69.470434081753623</v>
      </c>
      <c r="BG302" s="24">
        <v>28.007413794007377</v>
      </c>
      <c r="BH302" s="24">
        <v>2.5221521242390037</v>
      </c>
      <c r="BI302" s="21"/>
      <c r="BJ302" s="25">
        <f t="shared" ca="1" si="32"/>
        <v>1</v>
      </c>
      <c r="BK302" s="24">
        <f t="shared" ca="1" si="33"/>
        <v>17.612712840527301</v>
      </c>
      <c r="BL302" s="23">
        <f t="shared" si="34"/>
        <v>4.8113634677636172</v>
      </c>
      <c r="BM302" s="23">
        <f t="shared" ca="1" si="35"/>
        <v>2.9267000234579785</v>
      </c>
      <c r="BN302" s="22">
        <f t="shared" si="36"/>
        <v>2.8682899969284041</v>
      </c>
      <c r="BO302" s="21"/>
      <c r="BP302" s="2"/>
    </row>
    <row r="303" spans="1:68" x14ac:dyDescent="0.2">
      <c r="A303">
        <v>14.5</v>
      </c>
      <c r="B303">
        <v>2.1</v>
      </c>
      <c r="C303">
        <v>0.26829999999999998</v>
      </c>
      <c r="D303">
        <v>5.1339999999999997E-2</v>
      </c>
      <c r="E303">
        <v>6.3920000000000005E-2</v>
      </c>
      <c r="F303">
        <v>1.44675</v>
      </c>
      <c r="G303">
        <v>2.1195300000000001</v>
      </c>
      <c r="H303" s="21"/>
      <c r="I303" s="17">
        <f t="shared" si="30"/>
        <v>47.572178477690287</v>
      </c>
      <c r="J303" s="16">
        <f t="shared" si="31"/>
        <v>-47.972178477690285</v>
      </c>
      <c r="K303" s="10">
        <v>120</v>
      </c>
      <c r="L303" s="16">
        <v>4948.6548556430434</v>
      </c>
      <c r="M303" s="16">
        <v>1990.3871391076052</v>
      </c>
      <c r="N303" s="16">
        <v>20.614610673665791</v>
      </c>
      <c r="O303" s="16">
        <v>27.431737166324424</v>
      </c>
      <c r="P303" s="16">
        <v>27.954436538970288</v>
      </c>
      <c r="Q303" s="16">
        <v>1.0702873369308952</v>
      </c>
      <c r="R303" s="16">
        <v>3.8286850655667686</v>
      </c>
      <c r="S303" s="16">
        <v>36.298567544851572</v>
      </c>
      <c r="T303" s="20" t="s">
        <v>122</v>
      </c>
      <c r="U303" s="10">
        <v>4</v>
      </c>
      <c r="V303" s="20" t="s">
        <v>144</v>
      </c>
      <c r="W303" s="10">
        <v>4</v>
      </c>
      <c r="X303" s="20" t="s">
        <v>144</v>
      </c>
      <c r="Y303" s="10">
        <v>4</v>
      </c>
      <c r="Z303" s="20" t="s">
        <v>123</v>
      </c>
      <c r="AA303" s="15">
        <v>4</v>
      </c>
      <c r="AB303" s="11">
        <v>47.890919864116157</v>
      </c>
      <c r="AC303" s="10">
        <v>47.277956043750436</v>
      </c>
      <c r="AD303" s="19">
        <v>4.8311240921334075</v>
      </c>
      <c r="AE303" s="12">
        <v>2743.1737166324424</v>
      </c>
      <c r="AF303" s="10">
        <v>2952.9536270951612</v>
      </c>
      <c r="AG303" s="10">
        <v>1863.6291025980192</v>
      </c>
      <c r="AH303" s="10">
        <v>322.6413984929647</v>
      </c>
      <c r="AI303" s="10">
        <v>2.6118627750124648</v>
      </c>
      <c r="AJ303" s="10"/>
      <c r="AK303" s="10"/>
      <c r="AL303" s="10"/>
      <c r="AM303" s="10"/>
      <c r="AN303" s="10">
        <v>18.287824777549616</v>
      </c>
      <c r="AO303" s="10">
        <v>7.429754710922337</v>
      </c>
      <c r="AP303" s="10">
        <v>14.045403718186135</v>
      </c>
      <c r="AQ303" s="10">
        <v>114.66</v>
      </c>
      <c r="AR303" s="10"/>
      <c r="AS303" s="10"/>
      <c r="AT303" s="10">
        <v>7.1190496898487154</v>
      </c>
      <c r="AU303" s="10">
        <v>1</v>
      </c>
      <c r="AV303" s="16"/>
      <c r="AW303" s="19">
        <v>442.94304406427415</v>
      </c>
      <c r="AX303" s="1" t="s">
        <v>120</v>
      </c>
      <c r="AY303" s="23">
        <v>47.972178477690299</v>
      </c>
      <c r="AZ303" s="18">
        <v>100</v>
      </c>
      <c r="BA303" s="18">
        <v>0</v>
      </c>
      <c r="BB303" s="18">
        <v>0</v>
      </c>
      <c r="BC303" s="18">
        <v>0</v>
      </c>
      <c r="BD303" s="18">
        <v>100</v>
      </c>
      <c r="BE303" s="18">
        <v>0</v>
      </c>
      <c r="BF303" s="24">
        <v>47.890919864116157</v>
      </c>
      <c r="BG303" s="24">
        <v>47.277956043750436</v>
      </c>
      <c r="BH303" s="24">
        <v>4.8311240921334075</v>
      </c>
      <c r="BI303" s="21"/>
      <c r="BJ303" s="25">
        <f t="shared" ca="1" si="32"/>
        <v>0.95109032676270255</v>
      </c>
      <c r="BK303" s="24">
        <f t="shared" ca="1" si="33"/>
        <v>25.524290577832048</v>
      </c>
      <c r="BL303" s="23">
        <f t="shared" si="34"/>
        <v>4.2004817650588206</v>
      </c>
      <c r="BM303" s="23">
        <f t="shared" ca="1" si="35"/>
        <v>2.7665703865258067</v>
      </c>
      <c r="BN303" s="22">
        <f t="shared" si="36"/>
        <v>2.7292481258049084</v>
      </c>
      <c r="BO303" s="21"/>
      <c r="BP303" s="2"/>
    </row>
    <row r="304" spans="1:68" x14ac:dyDescent="0.2">
      <c r="A304">
        <v>14.55</v>
      </c>
      <c r="B304">
        <v>0.2</v>
      </c>
      <c r="C304">
        <v>0.26002999999999998</v>
      </c>
      <c r="D304">
        <v>6.1280000000000001E-2</v>
      </c>
      <c r="E304">
        <v>5.6169999999999998E-2</v>
      </c>
      <c r="F304">
        <v>1.4516</v>
      </c>
      <c r="G304">
        <v>2.1182300000000001</v>
      </c>
      <c r="H304" s="21"/>
      <c r="I304" s="17">
        <f t="shared" si="30"/>
        <v>47.736220472440948</v>
      </c>
      <c r="J304" s="16">
        <f t="shared" si="31"/>
        <v>-48.136220472440947</v>
      </c>
      <c r="K304" s="10">
        <v>120</v>
      </c>
      <c r="L304" s="16">
        <v>4968.3398950131232</v>
      </c>
      <c r="M304" s="16">
        <v>1999.8359580052434</v>
      </c>
      <c r="N304" s="16">
        <v>20.685695538057743</v>
      </c>
      <c r="O304" s="16">
        <v>25.240272073921961</v>
      </c>
      <c r="P304" s="16">
        <v>25.733123818082667</v>
      </c>
      <c r="Q304" s="16">
        <v>1.1409666893697279</v>
      </c>
      <c r="R304" s="16">
        <v>4.4338444777853612</v>
      </c>
      <c r="S304" s="16">
        <v>34.225815566715703</v>
      </c>
      <c r="T304" s="20" t="s">
        <v>122</v>
      </c>
      <c r="U304" s="10">
        <v>4</v>
      </c>
      <c r="V304" s="20" t="s">
        <v>144</v>
      </c>
      <c r="W304" s="10">
        <v>4</v>
      </c>
      <c r="X304" s="20" t="s">
        <v>144</v>
      </c>
      <c r="Y304" s="10">
        <v>4</v>
      </c>
      <c r="Z304" s="20" t="s">
        <v>33</v>
      </c>
      <c r="AA304" s="15">
        <v>3</v>
      </c>
      <c r="AB304" s="11">
        <v>66.439668630155055</v>
      </c>
      <c r="AC304" s="10">
        <v>30.849834158510816</v>
      </c>
      <c r="AD304" s="19">
        <v>2.7104972113341277</v>
      </c>
      <c r="AE304" s="12">
        <v>2524.027207392196</v>
      </c>
      <c r="AF304" s="10">
        <v>2690.4647752630835</v>
      </c>
      <c r="AG304" s="10">
        <v>1715.5415878721778</v>
      </c>
      <c r="AH304" s="10">
        <v>278.5396120181066</v>
      </c>
      <c r="AI304" s="10">
        <v>2.2553790621440224</v>
      </c>
      <c r="AJ304" s="10"/>
      <c r="AK304" s="10"/>
      <c r="AL304" s="10"/>
      <c r="AM304" s="10"/>
      <c r="AN304" s="10">
        <v>16.826848049281306</v>
      </c>
      <c r="AO304" s="10">
        <v>7.0990819955350384</v>
      </c>
      <c r="AP304" s="10">
        <v>13.008791115105245</v>
      </c>
      <c r="AQ304" s="10">
        <v>114.66</v>
      </c>
      <c r="AR304" s="10"/>
      <c r="AS304" s="10"/>
      <c r="AT304" s="10">
        <v>6.4239247865000459</v>
      </c>
      <c r="AU304" s="10">
        <v>1</v>
      </c>
      <c r="AV304" s="16"/>
      <c r="AW304" s="19">
        <v>403.56971628946252</v>
      </c>
      <c r="AX304" s="1" t="s">
        <v>120</v>
      </c>
      <c r="AY304" s="23">
        <v>48.136220472440897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66.439668630155055</v>
      </c>
      <c r="BG304" s="24">
        <v>30.849834158510816</v>
      </c>
      <c r="BH304" s="24">
        <v>2.7104972113341277</v>
      </c>
      <c r="BI304" s="21"/>
      <c r="BJ304" s="25">
        <f t="shared" ca="1" si="32"/>
        <v>0.98015568702796052</v>
      </c>
      <c r="BK304" s="24">
        <f t="shared" ca="1" si="33"/>
        <v>23.223953544606541</v>
      </c>
      <c r="BL304" s="23">
        <f t="shared" si="34"/>
        <v>4.9076044269404147</v>
      </c>
      <c r="BM304" s="23">
        <f t="shared" ca="1" si="35"/>
        <v>2.8422714689191606</v>
      </c>
      <c r="BN304" s="22">
        <f t="shared" si="36"/>
        <v>2.7984488555843492</v>
      </c>
      <c r="BO304" s="21"/>
      <c r="BP304" s="2"/>
    </row>
    <row r="305" spans="1:68" x14ac:dyDescent="0.2">
      <c r="A305">
        <v>14.6</v>
      </c>
      <c r="B305">
        <v>2.1</v>
      </c>
      <c r="C305">
        <v>0.24833</v>
      </c>
      <c r="D305">
        <v>4.5600000000000002E-2</v>
      </c>
      <c r="E305">
        <v>6.3149999999999998E-2</v>
      </c>
      <c r="F305">
        <v>1.44753</v>
      </c>
      <c r="G305">
        <v>2.1221800000000002</v>
      </c>
      <c r="H305" s="21"/>
      <c r="I305" s="17">
        <f t="shared" si="30"/>
        <v>47.900262467191595</v>
      </c>
      <c r="J305" s="16">
        <f t="shared" si="31"/>
        <v>-48.300262467191594</v>
      </c>
      <c r="K305" s="10">
        <v>120</v>
      </c>
      <c r="L305" s="16">
        <v>4988.0249343832011</v>
      </c>
      <c r="M305" s="16">
        <v>2009.2847769028806</v>
      </c>
      <c r="N305" s="16">
        <v>20.756780402449692</v>
      </c>
      <c r="O305" s="16">
        <v>22.139892197125249</v>
      </c>
      <c r="P305" s="16">
        <v>22.659626063457104</v>
      </c>
      <c r="Q305" s="16">
        <v>1.0294724996070626</v>
      </c>
      <c r="R305" s="16">
        <v>4.5432016253228467</v>
      </c>
      <c r="S305" s="16">
        <v>36.092629606378708</v>
      </c>
      <c r="T305" s="20" t="s">
        <v>33</v>
      </c>
      <c r="U305" s="10">
        <v>3</v>
      </c>
      <c r="V305" s="20" t="s">
        <v>144</v>
      </c>
      <c r="W305" s="10">
        <v>4</v>
      </c>
      <c r="X305" s="20" t="s">
        <v>144</v>
      </c>
      <c r="Y305" s="10">
        <v>4</v>
      </c>
      <c r="Z305" s="20" t="s">
        <v>33</v>
      </c>
      <c r="AA305" s="15">
        <v>3</v>
      </c>
      <c r="AB305" s="11">
        <v>73.458003372184194</v>
      </c>
      <c r="AC305" s="10">
        <v>24.25175171077791</v>
      </c>
      <c r="AD305" s="19">
        <v>2.290244917037902</v>
      </c>
      <c r="AE305" s="12">
        <v>2213.989219712525</v>
      </c>
      <c r="AF305" s="10">
        <v>2327.718860638307</v>
      </c>
      <c r="AG305" s="10">
        <v>1510.6417375638071</v>
      </c>
      <c r="AH305" s="10">
        <v>315.48032648082551</v>
      </c>
      <c r="AI305" s="10">
        <v>2.2010909540668657</v>
      </c>
      <c r="AJ305" s="10"/>
      <c r="AK305" s="10"/>
      <c r="AL305" s="10"/>
      <c r="AM305" s="10"/>
      <c r="AN305" s="10">
        <v>22.139892197125249</v>
      </c>
      <c r="AO305" s="10">
        <v>6.4338935680666056</v>
      </c>
      <c r="AP305" s="10">
        <v>11.574492162946648</v>
      </c>
      <c r="AQ305" s="10">
        <v>111.47500000000001</v>
      </c>
      <c r="AR305" s="10"/>
      <c r="AS305" s="10"/>
      <c r="AT305" s="10">
        <v>5.4903282916991669</v>
      </c>
      <c r="AU305" s="10">
        <v>1</v>
      </c>
      <c r="AV305" s="16"/>
      <c r="AW305" s="19">
        <v>349.15782909574602</v>
      </c>
      <c r="AX305" s="1" t="s">
        <v>120</v>
      </c>
      <c r="AY305" s="23">
        <v>48.300262467191601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73.458003372184194</v>
      </c>
      <c r="BG305" s="24">
        <v>24.25175171077791</v>
      </c>
      <c r="BH305" s="24">
        <v>2.290244917037902</v>
      </c>
      <c r="BI305" s="21"/>
      <c r="BJ305" s="25">
        <f t="shared" ca="1" si="32"/>
        <v>1</v>
      </c>
      <c r="BK305" s="24">
        <f t="shared" ca="1" si="33"/>
        <v>20.07242958098638</v>
      </c>
      <c r="BL305" s="23">
        <f t="shared" si="34"/>
        <v>5.1050888915064405</v>
      </c>
      <c r="BM305" s="23">
        <f t="shared" ca="1" si="35"/>
        <v>2.9008308749441021</v>
      </c>
      <c r="BN305" s="22">
        <f t="shared" si="36"/>
        <v>2.8468079501356027</v>
      </c>
      <c r="BO305" s="21"/>
      <c r="BP305" s="2"/>
    </row>
    <row r="306" spans="1:68" x14ac:dyDescent="0.2">
      <c r="A306">
        <v>14.65</v>
      </c>
      <c r="B306">
        <v>2.1</v>
      </c>
      <c r="C306">
        <v>0.24784999999999999</v>
      </c>
      <c r="D306">
        <v>3.8100000000000002E-2</v>
      </c>
      <c r="E306">
        <v>6.8760000000000002E-2</v>
      </c>
      <c r="F306">
        <v>1.4444999999999999</v>
      </c>
      <c r="G306">
        <v>2.1168499999999999</v>
      </c>
      <c r="H306" s="21"/>
      <c r="I306" s="17">
        <f t="shared" si="30"/>
        <v>48.064304461942257</v>
      </c>
      <c r="J306" s="16">
        <f t="shared" si="31"/>
        <v>-48.464304461942255</v>
      </c>
      <c r="K306" s="10">
        <v>120</v>
      </c>
      <c r="L306" s="16">
        <v>5007.7099737532808</v>
      </c>
      <c r="M306" s="16">
        <v>2018.7335958005187</v>
      </c>
      <c r="N306" s="16">
        <v>20.827865266841641</v>
      </c>
      <c r="O306" s="16">
        <v>22.012697125256665</v>
      </c>
      <c r="P306" s="16">
        <v>22.55403682330487</v>
      </c>
      <c r="Q306" s="16">
        <v>0.97614300833027701</v>
      </c>
      <c r="R306" s="16">
        <v>4.3280190414588571</v>
      </c>
      <c r="S306" s="16">
        <v>37.593034586680936</v>
      </c>
      <c r="T306" s="20" t="s">
        <v>122</v>
      </c>
      <c r="U306" s="10">
        <v>4</v>
      </c>
      <c r="V306" s="20" t="s">
        <v>144</v>
      </c>
      <c r="W306" s="10">
        <v>4</v>
      </c>
      <c r="X306" s="20" t="s">
        <v>144</v>
      </c>
      <c r="Y306" s="10">
        <v>4</v>
      </c>
      <c r="Z306" s="20" t="s">
        <v>33</v>
      </c>
      <c r="AA306" s="15">
        <v>3</v>
      </c>
      <c r="AB306" s="11">
        <v>68.015789741440059</v>
      </c>
      <c r="AC306" s="10">
        <v>29.373855068650869</v>
      </c>
      <c r="AD306" s="19">
        <v>2.6103551899090687</v>
      </c>
      <c r="AE306" s="12">
        <v>2201.2697125256664</v>
      </c>
      <c r="AF306" s="10">
        <v>2314.1386535986276</v>
      </c>
      <c r="AG306" s="10">
        <v>1503.6024548869914</v>
      </c>
      <c r="AH306" s="10">
        <v>344.88348315097983</v>
      </c>
      <c r="AI306" s="10">
        <v>2.310525878977943</v>
      </c>
      <c r="AJ306" s="10"/>
      <c r="AK306" s="10"/>
      <c r="AL306" s="10"/>
      <c r="AM306" s="10"/>
      <c r="AN306" s="10">
        <v>14.675131416837777</v>
      </c>
      <c r="AO306" s="10">
        <v>6.3690372249511169</v>
      </c>
      <c r="AP306" s="10">
        <v>11.525217184208939</v>
      </c>
      <c r="AQ306" s="10">
        <v>114.66</v>
      </c>
      <c r="AR306" s="10"/>
      <c r="AS306" s="10"/>
      <c r="AT306" s="10">
        <v>5.4297493945798845</v>
      </c>
      <c r="AU306" s="10">
        <v>1</v>
      </c>
      <c r="AV306" s="16"/>
      <c r="AW306" s="19">
        <v>347.12079803979412</v>
      </c>
      <c r="AX306" s="1" t="s">
        <v>120</v>
      </c>
      <c r="AY306" s="23">
        <v>48.464304461942298</v>
      </c>
      <c r="AZ306" s="18">
        <v>100</v>
      </c>
      <c r="BA306" s="18">
        <v>0</v>
      </c>
      <c r="BB306" s="18">
        <v>0</v>
      </c>
      <c r="BC306" s="18">
        <v>100</v>
      </c>
      <c r="BD306" s="18">
        <v>0</v>
      </c>
      <c r="BE306" s="18">
        <v>0</v>
      </c>
      <c r="BF306" s="24">
        <v>68.015789741440059</v>
      </c>
      <c r="BG306" s="24">
        <v>29.373855068650869</v>
      </c>
      <c r="BH306" s="24">
        <v>2.6103551899090687</v>
      </c>
      <c r="BI306" s="21"/>
      <c r="BJ306" s="25">
        <f t="shared" ca="1" si="32"/>
        <v>0.99901284515232991</v>
      </c>
      <c r="BK306" s="24">
        <f t="shared" ca="1" si="33"/>
        <v>19.86315890028488</v>
      </c>
      <c r="BL306" s="23">
        <f t="shared" si="34"/>
        <v>4.8684995292998732</v>
      </c>
      <c r="BM306" s="23">
        <f t="shared" ca="1" si="35"/>
        <v>2.89059341741677</v>
      </c>
      <c r="BN306" s="22">
        <f t="shared" si="36"/>
        <v>2.8344881287138119</v>
      </c>
      <c r="BO306" s="21"/>
      <c r="BP306" s="2"/>
    </row>
    <row r="307" spans="1:68" x14ac:dyDescent="0.2">
      <c r="A307">
        <v>14.7</v>
      </c>
      <c r="B307">
        <v>2.1</v>
      </c>
      <c r="C307">
        <v>0.25217000000000001</v>
      </c>
      <c r="D307">
        <v>3.2300000000000002E-2</v>
      </c>
      <c r="E307">
        <v>7.306E-2</v>
      </c>
      <c r="F307">
        <v>1.4439</v>
      </c>
      <c r="G307">
        <v>2.1214499999999998</v>
      </c>
      <c r="H307" s="21"/>
      <c r="I307" s="17">
        <f t="shared" si="30"/>
        <v>48.228346456692911</v>
      </c>
      <c r="J307" s="16">
        <f t="shared" si="31"/>
        <v>-48.62834645669291</v>
      </c>
      <c r="K307" s="10">
        <v>120</v>
      </c>
      <c r="L307" s="16">
        <v>5027.3950131233596</v>
      </c>
      <c r="M307" s="16">
        <v>2028.1824146981564</v>
      </c>
      <c r="N307" s="16">
        <v>20.898950131233594</v>
      </c>
      <c r="O307" s="16">
        <v>23.15745277207392</v>
      </c>
      <c r="P307" s="16">
        <v>23.715353089797762</v>
      </c>
      <c r="Q307" s="16">
        <v>0.93490153507622997</v>
      </c>
      <c r="R307" s="16">
        <v>3.9421784340981216</v>
      </c>
      <c r="S307" s="16">
        <v>38.743077619711151</v>
      </c>
      <c r="T307" s="20" t="s">
        <v>122</v>
      </c>
      <c r="U307" s="10">
        <v>4</v>
      </c>
      <c r="V307" s="20" t="s">
        <v>144</v>
      </c>
      <c r="W307" s="10">
        <v>4</v>
      </c>
      <c r="X307" s="20" t="s">
        <v>144</v>
      </c>
      <c r="Y307" s="10">
        <v>4</v>
      </c>
      <c r="Z307" s="20" t="s">
        <v>33</v>
      </c>
      <c r="AA307" s="15">
        <v>3</v>
      </c>
      <c r="AB307" s="11">
        <v>56.256399470583297</v>
      </c>
      <c r="AC307" s="10">
        <v>40.157984811690646</v>
      </c>
      <c r="AD307" s="19">
        <v>3.5856157177260597</v>
      </c>
      <c r="AE307" s="12">
        <v>2315.7452772073921</v>
      </c>
      <c r="AF307" s="10">
        <v>2449.6061532230806</v>
      </c>
      <c r="AG307" s="10">
        <v>1581.0235393198509</v>
      </c>
      <c r="AH307" s="10">
        <v>367.07919404868113</v>
      </c>
      <c r="AI307" s="10">
        <v>2.536668536742114</v>
      </c>
      <c r="AJ307" s="10"/>
      <c r="AK307" s="10"/>
      <c r="AL307" s="10"/>
      <c r="AM307" s="10"/>
      <c r="AN307" s="10">
        <v>15.43830184804928</v>
      </c>
      <c r="AO307" s="10">
        <v>6.5475013721945654</v>
      </c>
      <c r="AP307" s="10">
        <v>12.067164775238956</v>
      </c>
      <c r="AQ307" s="10">
        <v>114.66</v>
      </c>
      <c r="AR307" s="10"/>
      <c r="AS307" s="10"/>
      <c r="AT307" s="10">
        <v>5.735638726073363</v>
      </c>
      <c r="AU307" s="10">
        <v>1</v>
      </c>
      <c r="AV307" s="16"/>
      <c r="AW307" s="19">
        <v>367.44092298346209</v>
      </c>
      <c r="AX307" s="1" t="s">
        <v>120</v>
      </c>
      <c r="AY307" s="23">
        <v>48.628346456692903</v>
      </c>
      <c r="AZ307" s="18">
        <v>100</v>
      </c>
      <c r="BA307" s="18">
        <v>0</v>
      </c>
      <c r="BB307" s="18">
        <v>0</v>
      </c>
      <c r="BC307" s="18">
        <v>100</v>
      </c>
      <c r="BD307" s="18">
        <v>0</v>
      </c>
      <c r="BE307" s="18">
        <v>0</v>
      </c>
      <c r="BF307" s="24">
        <v>56.256399470583297</v>
      </c>
      <c r="BG307" s="24">
        <v>40.157984811690646</v>
      </c>
      <c r="BH307" s="24">
        <v>3.5856157177260597</v>
      </c>
      <c r="BI307" s="21"/>
      <c r="BJ307" s="25">
        <f t="shared" ca="1" si="32"/>
        <v>0.98217716286734957</v>
      </c>
      <c r="BK307" s="24">
        <f t="shared" ca="1" si="33"/>
        <v>20.890558238858951</v>
      </c>
      <c r="BL307" s="23">
        <f t="shared" si="34"/>
        <v>4.4095685424464985</v>
      </c>
      <c r="BM307" s="23">
        <f t="shared" ca="1" si="35"/>
        <v>2.8458193225129107</v>
      </c>
      <c r="BN307" s="22">
        <f t="shared" si="36"/>
        <v>2.791499541872787</v>
      </c>
      <c r="BO307" s="21"/>
      <c r="BP307" s="2"/>
    </row>
    <row r="308" spans="1:68" x14ac:dyDescent="0.2">
      <c r="A308">
        <v>14.75</v>
      </c>
      <c r="B308">
        <v>2.1</v>
      </c>
      <c r="C308">
        <v>0.25208999999999998</v>
      </c>
      <c r="D308">
        <v>2.7699999999999999E-2</v>
      </c>
      <c r="E308">
        <v>7.4399999999999994E-2</v>
      </c>
      <c r="F308">
        <v>1.44723</v>
      </c>
      <c r="G308">
        <v>2.12033</v>
      </c>
      <c r="H308" s="21"/>
      <c r="I308" s="17">
        <f t="shared" si="30"/>
        <v>48.392388451443566</v>
      </c>
      <c r="J308" s="16">
        <f t="shared" si="31"/>
        <v>-48.792388451443564</v>
      </c>
      <c r="K308" s="10">
        <v>120</v>
      </c>
      <c r="L308" s="16">
        <v>5047.0800524934384</v>
      </c>
      <c r="M308" s="16">
        <v>2037.6312335957941</v>
      </c>
      <c r="N308" s="16">
        <v>20.970034995625543</v>
      </c>
      <c r="O308" s="16">
        <v>23.136253593429149</v>
      </c>
      <c r="P308" s="16">
        <v>23.699314662400745</v>
      </c>
      <c r="Q308" s="16">
        <v>0.90219278042646811</v>
      </c>
      <c r="R308" s="16">
        <v>3.8068306753942052</v>
      </c>
      <c r="S308" s="16">
        <v>39.101463123027543</v>
      </c>
      <c r="T308" s="20" t="s">
        <v>122</v>
      </c>
      <c r="U308" s="10">
        <v>4</v>
      </c>
      <c r="V308" s="20" t="s">
        <v>144</v>
      </c>
      <c r="W308" s="10">
        <v>4</v>
      </c>
      <c r="X308" s="20" t="s">
        <v>144</v>
      </c>
      <c r="Y308" s="10">
        <v>4</v>
      </c>
      <c r="Z308" s="20" t="s">
        <v>33</v>
      </c>
      <c r="AA308" s="15">
        <v>3</v>
      </c>
      <c r="AB308" s="11">
        <v>52.759918651457291</v>
      </c>
      <c r="AC308" s="10">
        <v>43.20964531366689</v>
      </c>
      <c r="AD308" s="19">
        <v>4.0304360348758195</v>
      </c>
      <c r="AE308" s="12">
        <v>2313.6253593429146</v>
      </c>
      <c r="AF308" s="10">
        <v>2446.5613359193098</v>
      </c>
      <c r="AG308" s="10">
        <v>1579.9543108267164</v>
      </c>
      <c r="AH308" s="10">
        <v>372.98937862084114</v>
      </c>
      <c r="AI308" s="10">
        <v>2.6268570505738293</v>
      </c>
      <c r="AJ308" s="10"/>
      <c r="AK308" s="10"/>
      <c r="AL308" s="10"/>
      <c r="AM308" s="10"/>
      <c r="AN308" s="10">
        <v>15.424169062286099</v>
      </c>
      <c r="AO308" s="10">
        <v>6.5167839932477385</v>
      </c>
      <c r="AP308" s="10">
        <v>12.059680175787015</v>
      </c>
      <c r="AQ308" s="10">
        <v>114.66</v>
      </c>
      <c r="AR308" s="10"/>
      <c r="AS308" s="10"/>
      <c r="AT308" s="10">
        <v>5.7001251774800084</v>
      </c>
      <c r="AU308" s="10">
        <v>1</v>
      </c>
      <c r="AV308" s="16"/>
      <c r="AW308" s="19">
        <v>366.98420038789652</v>
      </c>
      <c r="AX308" s="1" t="s">
        <v>120</v>
      </c>
      <c r="AY308" s="23">
        <v>48.7923884514436</v>
      </c>
      <c r="AZ308" s="18">
        <v>100</v>
      </c>
      <c r="BA308" s="18">
        <v>0</v>
      </c>
      <c r="BB308" s="18">
        <v>0</v>
      </c>
      <c r="BC308" s="18">
        <v>100</v>
      </c>
      <c r="BD308" s="18">
        <v>0</v>
      </c>
      <c r="BE308" s="18">
        <v>0</v>
      </c>
      <c r="BF308" s="24">
        <v>52.759918651457291</v>
      </c>
      <c r="BG308" s="24">
        <v>43.20964531366689</v>
      </c>
      <c r="BH308" s="24">
        <v>4.0304360348758195</v>
      </c>
      <c r="BI308" s="21"/>
      <c r="BJ308" s="25">
        <f t="shared" ca="1" si="32"/>
        <v>0.9794205946868233</v>
      </c>
      <c r="BK308" s="24">
        <f t="shared" ca="1" si="33"/>
        <v>20.767754238180025</v>
      </c>
      <c r="BL308" s="23">
        <f t="shared" si="34"/>
        <v>4.2604948150804738</v>
      </c>
      <c r="BM308" s="23">
        <f t="shared" ca="1" si="35"/>
        <v>2.83799828300132</v>
      </c>
      <c r="BN308" s="22">
        <f t="shared" si="36"/>
        <v>2.7818782486067599</v>
      </c>
      <c r="BO308" s="21"/>
      <c r="BP308" s="2"/>
    </row>
    <row r="309" spans="1:68" x14ac:dyDescent="0.2">
      <c r="A309">
        <v>14.8</v>
      </c>
      <c r="B309">
        <v>2.1</v>
      </c>
      <c r="C309">
        <v>0.24717</v>
      </c>
      <c r="D309">
        <v>1.8540000000000001E-2</v>
      </c>
      <c r="E309">
        <v>7.4719999999999995E-2</v>
      </c>
      <c r="F309">
        <v>1.4431499999999999</v>
      </c>
      <c r="G309">
        <v>2.1149</v>
      </c>
      <c r="I309" s="17">
        <f t="shared" si="30"/>
        <v>48.556430446194227</v>
      </c>
      <c r="J309" s="16">
        <f t="shared" si="31"/>
        <v>-48.956430446194226</v>
      </c>
      <c r="K309" s="10">
        <v>120</v>
      </c>
      <c r="L309" s="16">
        <v>5066.7650918635181</v>
      </c>
      <c r="M309" s="16">
        <v>2047.0800524934323</v>
      </c>
      <c r="N309" s="16">
        <v>21.041119860017499</v>
      </c>
      <c r="O309" s="16">
        <v>21.832504106776174</v>
      </c>
      <c r="P309" s="16">
        <v>22.39679759395619</v>
      </c>
      <c r="Q309" s="16">
        <v>0.83705969508042122</v>
      </c>
      <c r="R309" s="16">
        <v>3.7374079556190791</v>
      </c>
      <c r="S309" s="16">
        <v>39.187047720834443</v>
      </c>
      <c r="T309" s="20" t="s">
        <v>122</v>
      </c>
      <c r="U309" s="10">
        <v>4</v>
      </c>
      <c r="V309" s="20" t="s">
        <v>144</v>
      </c>
      <c r="W309" s="10">
        <v>4</v>
      </c>
      <c r="X309" s="20" t="s">
        <v>144</v>
      </c>
      <c r="Y309" s="10">
        <v>4</v>
      </c>
      <c r="Z309" s="20" t="s">
        <v>33</v>
      </c>
      <c r="AA309" s="15">
        <v>3</v>
      </c>
      <c r="AB309" s="11">
        <v>52.776629842848195</v>
      </c>
      <c r="AC309" s="10">
        <v>43.195295637746788</v>
      </c>
      <c r="AD309" s="19">
        <v>4.0280745194050152</v>
      </c>
      <c r="AE309" s="12">
        <v>2183.2504106776173</v>
      </c>
      <c r="AF309" s="10">
        <v>2292.1660902570043</v>
      </c>
      <c r="AG309" s="10">
        <v>1493.1198395970794</v>
      </c>
      <c r="AH309" s="10">
        <v>373.28765885109141</v>
      </c>
      <c r="AI309" s="10">
        <v>2.675651178235789</v>
      </c>
      <c r="AJ309" s="10"/>
      <c r="AK309" s="10"/>
      <c r="AL309" s="10"/>
      <c r="AM309" s="10"/>
      <c r="AN309" s="10">
        <v>14.555002737850783</v>
      </c>
      <c r="AO309" s="10">
        <v>6.2157158301371256</v>
      </c>
      <c r="AP309" s="10">
        <v>11.451838877179556</v>
      </c>
      <c r="AQ309" s="10">
        <v>114.66</v>
      </c>
      <c r="AR309" s="10"/>
      <c r="AS309" s="10"/>
      <c r="AT309" s="10">
        <v>5.2971045025968309</v>
      </c>
      <c r="AU309" s="10">
        <v>1</v>
      </c>
      <c r="AV309" s="16"/>
      <c r="AW309" s="19">
        <v>343.82491353855067</v>
      </c>
      <c r="AX309" s="1" t="s">
        <v>120</v>
      </c>
      <c r="AY309" s="23">
        <v>48.956430446194197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52.776629842848195</v>
      </c>
      <c r="BG309" s="24">
        <v>43.195295637746788</v>
      </c>
      <c r="BH309" s="24">
        <v>4.0280745194050152</v>
      </c>
      <c r="BI309" s="21"/>
      <c r="BJ309" s="25">
        <f t="shared" ca="1" si="32"/>
        <v>0.98706237057745416</v>
      </c>
      <c r="BK309" s="24">
        <f t="shared" ca="1" si="33"/>
        <v>19.397797498895592</v>
      </c>
      <c r="BL309" s="23">
        <f t="shared" si="34"/>
        <v>4.2140774537340855</v>
      </c>
      <c r="BM309" s="23">
        <f t="shared" ca="1" si="35"/>
        <v>2.8574694851463085</v>
      </c>
      <c r="BN309" s="22">
        <f t="shared" si="36"/>
        <v>2.7955050662319425</v>
      </c>
      <c r="BO309" s="21"/>
      <c r="BP309" s="2"/>
    </row>
    <row r="310" spans="1:68" x14ac:dyDescent="0.2">
      <c r="A310">
        <v>14.85</v>
      </c>
      <c r="B310">
        <v>2.1</v>
      </c>
      <c r="C310">
        <v>0.24166000000000001</v>
      </c>
      <c r="D310">
        <v>1.9550000000000001E-2</v>
      </c>
      <c r="E310">
        <v>7.4700000000000003E-2</v>
      </c>
      <c r="F310">
        <v>1.4433</v>
      </c>
      <c r="G310">
        <v>2.1169799999999999</v>
      </c>
      <c r="I310" s="17">
        <f t="shared" si="30"/>
        <v>48.720472440944881</v>
      </c>
      <c r="J310" s="16">
        <f t="shared" si="31"/>
        <v>-49.12047244094488</v>
      </c>
      <c r="K310" s="10">
        <v>120</v>
      </c>
      <c r="L310" s="16">
        <v>5086.4501312335969</v>
      </c>
      <c r="M310" s="16">
        <v>2056.52887139107</v>
      </c>
      <c r="N310" s="16">
        <v>21.112204724409448</v>
      </c>
      <c r="O310" s="16">
        <v>20.37241067761807</v>
      </c>
      <c r="P310" s="16">
        <v>20.936627138660061</v>
      </c>
      <c r="Q310" s="16">
        <v>0.84424139990569491</v>
      </c>
      <c r="R310" s="16">
        <v>4.0323658357882293</v>
      </c>
      <c r="S310" s="16">
        <v>39.181698683471524</v>
      </c>
      <c r="T310" s="20" t="s">
        <v>122</v>
      </c>
      <c r="U310" s="10">
        <v>4</v>
      </c>
      <c r="V310" s="20" t="s">
        <v>144</v>
      </c>
      <c r="W310" s="10">
        <v>4</v>
      </c>
      <c r="X310" s="20" t="s">
        <v>144</v>
      </c>
      <c r="Y310" s="10">
        <v>4</v>
      </c>
      <c r="Z310" s="20" t="s">
        <v>33</v>
      </c>
      <c r="AA310" s="15">
        <v>3</v>
      </c>
      <c r="AB310" s="11">
        <v>62.677588413150943</v>
      </c>
      <c r="AC310" s="10">
        <v>34.343899882914556</v>
      </c>
      <c r="AD310" s="19">
        <v>2.978511703934501</v>
      </c>
      <c r="AE310" s="12">
        <v>2037.241067761807</v>
      </c>
      <c r="AF310" s="10">
        <v>2119.223387318043</v>
      </c>
      <c r="AG310" s="10">
        <v>1395.7751425773374</v>
      </c>
      <c r="AH310" s="10">
        <v>371.71530430070555</v>
      </c>
      <c r="AI310" s="10">
        <v>2.4799337181283412</v>
      </c>
      <c r="AJ310" s="10"/>
      <c r="AK310" s="10"/>
      <c r="AL310" s="10"/>
      <c r="AM310" s="10"/>
      <c r="AN310" s="10">
        <v>13.581607118412046</v>
      </c>
      <c r="AO310" s="10">
        <v>5.9600258195193563</v>
      </c>
      <c r="AP310" s="10">
        <v>10.770425998041361</v>
      </c>
      <c r="AQ310" s="10">
        <v>114.66</v>
      </c>
      <c r="AR310" s="10"/>
      <c r="AS310" s="10"/>
      <c r="AT310" s="10">
        <v>4.8546197169470178</v>
      </c>
      <c r="AU310" s="10">
        <v>1</v>
      </c>
      <c r="AV310" s="16"/>
      <c r="AW310" s="19">
        <v>317.88350809770645</v>
      </c>
      <c r="AX310" s="1" t="s">
        <v>120</v>
      </c>
      <c r="AY310" s="23">
        <v>49.120472440944901</v>
      </c>
      <c r="AZ310" s="18">
        <v>100</v>
      </c>
      <c r="BA310" s="18">
        <v>0</v>
      </c>
      <c r="BB310" s="18">
        <v>0</v>
      </c>
      <c r="BC310" s="18">
        <v>100</v>
      </c>
      <c r="BD310" s="18">
        <v>0</v>
      </c>
      <c r="BE310" s="18">
        <v>0</v>
      </c>
      <c r="BF310" s="24">
        <v>62.677588413150943</v>
      </c>
      <c r="BG310" s="24">
        <v>34.343899882914556</v>
      </c>
      <c r="BH310" s="24">
        <v>2.978511703934501</v>
      </c>
      <c r="BI310" s="21"/>
      <c r="BJ310" s="25">
        <f t="shared" ca="1" si="32"/>
        <v>1</v>
      </c>
      <c r="BK310" s="24">
        <f t="shared" ca="1" si="33"/>
        <v>17.887813129121458</v>
      </c>
      <c r="BL310" s="23">
        <f t="shared" si="34"/>
        <v>4.5899143429424951</v>
      </c>
      <c r="BM310" s="23">
        <f t="shared" ca="1" si="35"/>
        <v>2.9083054917366908</v>
      </c>
      <c r="BN310" s="22">
        <f t="shared" si="36"/>
        <v>2.8391337928547236</v>
      </c>
      <c r="BO310" s="21"/>
      <c r="BP310" s="2"/>
    </row>
    <row r="311" spans="1:68" x14ac:dyDescent="0.2">
      <c r="A311">
        <v>14.9</v>
      </c>
      <c r="B311">
        <v>2.1</v>
      </c>
      <c r="C311">
        <v>0.23508999999999999</v>
      </c>
      <c r="D311">
        <v>3.2509999999999997E-2</v>
      </c>
      <c r="E311">
        <v>6.3159999999999994E-2</v>
      </c>
      <c r="F311">
        <v>1.4429000000000001</v>
      </c>
      <c r="G311">
        <v>2.1202999999999999</v>
      </c>
      <c r="I311" s="17">
        <f t="shared" si="30"/>
        <v>48.884514435695536</v>
      </c>
      <c r="J311" s="16">
        <f t="shared" si="31"/>
        <v>-49.284514435695534</v>
      </c>
      <c r="K311" s="10">
        <v>120</v>
      </c>
      <c r="L311" s="16">
        <v>5106.1351706036758</v>
      </c>
      <c r="M311" s="16">
        <v>2065.9776902887079</v>
      </c>
      <c r="N311" s="16">
        <v>21.183289588801401</v>
      </c>
      <c r="O311" s="16">
        <v>18.631428131416833</v>
      </c>
      <c r="P311" s="16">
        <v>19.151200510817699</v>
      </c>
      <c r="Q311" s="16">
        <v>0.93639476083197992</v>
      </c>
      <c r="R311" s="16">
        <v>4.889483352769715</v>
      </c>
      <c r="S311" s="16">
        <v>36.095304125060174</v>
      </c>
      <c r="T311" s="20" t="s">
        <v>33</v>
      </c>
      <c r="U311" s="10">
        <v>3</v>
      </c>
      <c r="V311" s="20" t="s">
        <v>144</v>
      </c>
      <c r="W311" s="10">
        <v>4</v>
      </c>
      <c r="X311" s="20" t="s">
        <v>33</v>
      </c>
      <c r="Y311" s="10">
        <v>3</v>
      </c>
      <c r="Z311" s="20" t="s">
        <v>33</v>
      </c>
      <c r="AA311" s="15">
        <v>3</v>
      </c>
      <c r="AB311" s="11">
        <v>87.538239018435547</v>
      </c>
      <c r="AC311" s="10">
        <v>11.21515994335698</v>
      </c>
      <c r="AD311" s="19">
        <v>1.2466010382074704</v>
      </c>
      <c r="AE311" s="12">
        <v>1863.1428131416833</v>
      </c>
      <c r="AF311" s="10">
        <v>1908.0152523148197</v>
      </c>
      <c r="AG311" s="10">
        <v>1276.7467007211799</v>
      </c>
      <c r="AH311" s="10">
        <v>306.76144188875196</v>
      </c>
      <c r="AI311" s="10">
        <v>2.045205858883917</v>
      </c>
      <c r="AJ311" s="10"/>
      <c r="AK311" s="10"/>
      <c r="AL311" s="10"/>
      <c r="AM311" s="10"/>
      <c r="AN311" s="10">
        <v>18.631428131416833</v>
      </c>
      <c r="AO311" s="10">
        <v>5.7244538652559509</v>
      </c>
      <c r="AP311" s="10">
        <v>9.9372269050482593</v>
      </c>
      <c r="AQ311" s="10">
        <v>111.47500000000001</v>
      </c>
      <c r="AR311" s="10"/>
      <c r="AS311" s="10"/>
      <c r="AT311" s="10">
        <v>4.3269291560244154</v>
      </c>
      <c r="AU311" s="10">
        <v>1</v>
      </c>
      <c r="AV311" s="16"/>
      <c r="AW311" s="19">
        <v>286.20228784722292</v>
      </c>
      <c r="AX311" s="1" t="s">
        <v>120</v>
      </c>
      <c r="AY311" s="23">
        <v>49.284514435695499</v>
      </c>
      <c r="AZ311" s="18">
        <v>100</v>
      </c>
      <c r="BA311" s="18">
        <v>0</v>
      </c>
      <c r="BB311" s="18">
        <v>0</v>
      </c>
      <c r="BC311" s="18">
        <v>100</v>
      </c>
      <c r="BD311" s="18">
        <v>0</v>
      </c>
      <c r="BE311" s="18">
        <v>0</v>
      </c>
      <c r="BF311" s="24">
        <v>87.538239018435547</v>
      </c>
      <c r="BG311" s="24">
        <v>11.21515994335698</v>
      </c>
      <c r="BH311" s="24">
        <v>1.2466010382074704</v>
      </c>
      <c r="BI311" s="21"/>
      <c r="BJ311" s="25">
        <f t="shared" ca="1" si="32"/>
        <v>1</v>
      </c>
      <c r="BK311" s="24">
        <f t="shared" ca="1" si="33"/>
        <v>16.068065984968477</v>
      </c>
      <c r="BL311" s="23">
        <f t="shared" si="34"/>
        <v>5.6415668258234373</v>
      </c>
      <c r="BM311" s="23">
        <f t="shared" ca="1" si="35"/>
        <v>3.0020455881538375</v>
      </c>
      <c r="BN311" s="22">
        <f t="shared" si="36"/>
        <v>2.922865093816835</v>
      </c>
      <c r="BO311" s="21"/>
      <c r="BP311" s="2"/>
    </row>
    <row r="312" spans="1:68" x14ac:dyDescent="0.2">
      <c r="A312">
        <v>14.95</v>
      </c>
      <c r="B312">
        <v>2.1</v>
      </c>
      <c r="C312">
        <v>0.25080000000000002</v>
      </c>
      <c r="D312">
        <v>2.7820000000000001E-2</v>
      </c>
      <c r="E312">
        <v>4.8809999999999999E-2</v>
      </c>
      <c r="F312">
        <v>1.4486000000000001</v>
      </c>
      <c r="G312">
        <v>2.1211500000000001</v>
      </c>
      <c r="I312" s="17">
        <f t="shared" si="30"/>
        <v>49.04855643044619</v>
      </c>
      <c r="J312" s="16">
        <f t="shared" si="31"/>
        <v>-49.448556430446189</v>
      </c>
      <c r="K312" s="10">
        <v>120</v>
      </c>
      <c r="L312" s="16">
        <v>5125.8202099737546</v>
      </c>
      <c r="M312" s="16">
        <v>2075.4265091863454</v>
      </c>
      <c r="N312" s="16">
        <v>21.25437445319335</v>
      </c>
      <c r="O312" s="16">
        <v>22.794416837782343</v>
      </c>
      <c r="P312" s="16">
        <v>23.258922963149402</v>
      </c>
      <c r="Q312" s="16">
        <v>0.90304605228689683</v>
      </c>
      <c r="R312" s="16">
        <v>3.8825789728855904</v>
      </c>
      <c r="S312" s="16">
        <v>32.257369817156992</v>
      </c>
      <c r="T312" s="20" t="s">
        <v>122</v>
      </c>
      <c r="U312" s="10">
        <v>4</v>
      </c>
      <c r="V312" s="20" t="s">
        <v>144</v>
      </c>
      <c r="W312" s="10">
        <v>4</v>
      </c>
      <c r="X312" s="20" t="s">
        <v>144</v>
      </c>
      <c r="Y312" s="10">
        <v>4</v>
      </c>
      <c r="Z312" s="20" t="s">
        <v>33</v>
      </c>
      <c r="AA312" s="15">
        <v>3</v>
      </c>
      <c r="AB312" s="11">
        <v>54.776259969735818</v>
      </c>
      <c r="AC312" s="10">
        <v>41.461439876356543</v>
      </c>
      <c r="AD312" s="19">
        <v>3.7623001539076366</v>
      </c>
      <c r="AE312" s="12">
        <v>2279.4416837782346</v>
      </c>
      <c r="AF312" s="10">
        <v>2390.1187738026624</v>
      </c>
      <c r="AG312" s="10">
        <v>1550.5948642099602</v>
      </c>
      <c r="AH312" s="10">
        <v>226.34733320153777</v>
      </c>
      <c r="AI312" s="10">
        <v>2.5756076231381462</v>
      </c>
      <c r="AJ312" s="10"/>
      <c r="AK312" s="10"/>
      <c r="AL312" s="10"/>
      <c r="AM312" s="10"/>
      <c r="AN312" s="10">
        <v>15.196277891854896</v>
      </c>
      <c r="AO312" s="10">
        <v>6.4597581730809122</v>
      </c>
      <c r="AP312" s="10">
        <v>11.854164049469722</v>
      </c>
      <c r="AQ312" s="10">
        <v>114.66</v>
      </c>
      <c r="AR312" s="10"/>
      <c r="AS312" s="10"/>
      <c r="AT312" s="10">
        <v>5.4552938847557213</v>
      </c>
      <c r="AU312" s="10">
        <v>1</v>
      </c>
      <c r="AV312" s="16"/>
      <c r="AW312" s="19">
        <v>358.51781607039936</v>
      </c>
      <c r="AX312" s="1" t="s">
        <v>120</v>
      </c>
      <c r="AY312" s="23">
        <v>49.448556430446203</v>
      </c>
      <c r="AZ312" s="18">
        <v>100</v>
      </c>
      <c r="BA312" s="18">
        <v>0</v>
      </c>
      <c r="BB312" s="18">
        <v>0</v>
      </c>
      <c r="BC312" s="18">
        <v>100</v>
      </c>
      <c r="BD312" s="18">
        <v>0</v>
      </c>
      <c r="BE312" s="18">
        <v>0</v>
      </c>
      <c r="BF312" s="24">
        <v>54.776259969735818</v>
      </c>
      <c r="BG312" s="24">
        <v>41.461439876356543</v>
      </c>
      <c r="BH312" s="24">
        <v>3.7623001539076366</v>
      </c>
      <c r="BI312" s="21"/>
      <c r="BJ312" s="25">
        <f t="shared" ca="1" si="32"/>
        <v>0.9880000027778606</v>
      </c>
      <c r="BK312" s="24">
        <f t="shared" ca="1" si="33"/>
        <v>19.938779912420394</v>
      </c>
      <c r="BL312" s="23">
        <f t="shared" si="34"/>
        <v>4.3633817705652156</v>
      </c>
      <c r="BM312" s="23">
        <f t="shared" ca="1" si="35"/>
        <v>2.8581726047794747</v>
      </c>
      <c r="BN312" s="22">
        <f t="shared" si="36"/>
        <v>2.7936265301989223</v>
      </c>
      <c r="BO312" s="21"/>
      <c r="BP312" s="2"/>
    </row>
    <row r="313" spans="1:68" x14ac:dyDescent="0.2">
      <c r="A313">
        <v>15</v>
      </c>
      <c r="B313">
        <v>2.1</v>
      </c>
      <c r="C313">
        <v>0.23394999999999999</v>
      </c>
      <c r="D313">
        <v>1.9390000000000001E-2</v>
      </c>
      <c r="E313">
        <v>-5.3099999999999996E-3</v>
      </c>
      <c r="F313">
        <v>1.45055</v>
      </c>
      <c r="G313">
        <v>2.1215999999999999</v>
      </c>
      <c r="I313" s="17">
        <f t="shared" si="30"/>
        <v>49.212598425196845</v>
      </c>
      <c r="J313" s="16">
        <f t="shared" si="31"/>
        <v>-49.612598425196843</v>
      </c>
      <c r="K313" s="10">
        <v>120</v>
      </c>
      <c r="L313" s="16">
        <v>5145.5052493438334</v>
      </c>
      <c r="M313" s="16">
        <v>2084.8753280839828</v>
      </c>
      <c r="N313" s="16">
        <v>21.325459317585299</v>
      </c>
      <c r="O313" s="16">
        <v>18.329339835728945</v>
      </c>
      <c r="P313" s="16">
        <v>18.58541323159708</v>
      </c>
      <c r="Q313" s="16">
        <v>0.84310370409179025</v>
      </c>
      <c r="R313" s="16">
        <v>4.5363731953962088</v>
      </c>
      <c r="S313" s="16">
        <v>17.782874713064995</v>
      </c>
      <c r="T313" s="20" t="s">
        <v>33</v>
      </c>
      <c r="U313" s="10">
        <v>3</v>
      </c>
      <c r="V313" s="20" t="s">
        <v>144</v>
      </c>
      <c r="W313" s="10">
        <v>4</v>
      </c>
      <c r="X313" s="20" t="s">
        <v>33</v>
      </c>
      <c r="Y313" s="10">
        <v>3</v>
      </c>
      <c r="Z313" s="20" t="s">
        <v>33</v>
      </c>
      <c r="AA313" s="15">
        <v>3</v>
      </c>
      <c r="AB313" s="11">
        <v>77.213283415412036</v>
      </c>
      <c r="AC313" s="10">
        <v>20.72066016692132</v>
      </c>
      <c r="AD313" s="19">
        <v>2.0660564176666494</v>
      </c>
      <c r="AE313" s="12">
        <v>1832.9339835728945</v>
      </c>
      <c r="AF313" s="10">
        <v>1839.136156010032</v>
      </c>
      <c r="AG313" s="10">
        <v>1239.0275487731387</v>
      </c>
      <c r="AH313" s="10">
        <v>0</v>
      </c>
      <c r="AI313" s="10">
        <v>2.2044041725113392</v>
      </c>
      <c r="AJ313" s="10"/>
      <c r="AK313" s="10"/>
      <c r="AL313" s="10"/>
      <c r="AM313" s="10"/>
      <c r="AN313" s="10">
        <v>18.329339835728945</v>
      </c>
      <c r="AO313" s="10">
        <v>5.5374065663644068</v>
      </c>
      <c r="AP313" s="10">
        <v>9.6731928414119714</v>
      </c>
      <c r="AQ313" s="10">
        <v>111.47500000000001</v>
      </c>
      <c r="AR313" s="10"/>
      <c r="AS313" s="10"/>
      <c r="AT313" s="10">
        <v>4.1232594256583157</v>
      </c>
      <c r="AU313" s="10">
        <v>1</v>
      </c>
      <c r="AV313" s="16"/>
      <c r="AW313" s="19">
        <v>275.87042340150481</v>
      </c>
      <c r="AX313" s="1" t="s">
        <v>120</v>
      </c>
      <c r="AY313" s="23">
        <v>49.612598425196801</v>
      </c>
      <c r="AZ313" s="18">
        <v>100</v>
      </c>
      <c r="BA313" s="18">
        <v>0</v>
      </c>
      <c r="BB313" s="18">
        <v>0</v>
      </c>
      <c r="BC313" s="18">
        <v>100</v>
      </c>
      <c r="BD313" s="18">
        <v>0</v>
      </c>
      <c r="BE313" s="18">
        <v>0</v>
      </c>
      <c r="BF313" s="24">
        <v>77.213283415412036</v>
      </c>
      <c r="BG313" s="24">
        <v>20.72066016692132</v>
      </c>
      <c r="BH313" s="24">
        <v>2.0660564176666494</v>
      </c>
      <c r="BI313" s="21"/>
      <c r="BJ313" s="25">
        <f t="shared" ca="1" si="32"/>
        <v>1</v>
      </c>
      <c r="BK313" s="24">
        <f t="shared" ca="1" si="33"/>
        <v>15.360784782887642</v>
      </c>
      <c r="BL313" s="23">
        <f t="shared" si="34"/>
        <v>5.2652318361582235</v>
      </c>
      <c r="BM313" s="23">
        <f t="shared" ca="1" si="35"/>
        <v>2.9973104015980168</v>
      </c>
      <c r="BN313" s="22">
        <f t="shared" si="36"/>
        <v>2.9116501897296563</v>
      </c>
      <c r="BO313" s="21"/>
      <c r="BP313" s="2"/>
    </row>
    <row r="314" spans="1:68" x14ac:dyDescent="0.2">
      <c r="A314">
        <v>15.05</v>
      </c>
      <c r="B314">
        <v>2.1</v>
      </c>
      <c r="C314">
        <v>0.23127</v>
      </c>
      <c r="D314">
        <v>-4.0200000000000001E-3</v>
      </c>
      <c r="E314">
        <v>2.2239999999999999E-2</v>
      </c>
      <c r="F314">
        <v>1.43753</v>
      </c>
      <c r="G314">
        <v>2.1138499999999998</v>
      </c>
      <c r="I314" s="17">
        <f t="shared" si="30"/>
        <v>49.376640419947506</v>
      </c>
      <c r="J314" s="16">
        <f t="shared" si="31"/>
        <v>-49.776640419947505</v>
      </c>
      <c r="K314" s="10">
        <v>120</v>
      </c>
      <c r="L314" s="16">
        <v>5165.1902887139131</v>
      </c>
      <c r="M314" s="16">
        <v>2094.3241469816207</v>
      </c>
      <c r="N314" s="16">
        <v>21.396544181977251</v>
      </c>
      <c r="O314" s="16">
        <v>17.619167351129363</v>
      </c>
      <c r="P314" s="16">
        <v>17.981344252128604</v>
      </c>
      <c r="Q314" s="16">
        <v>0.67664458531985128</v>
      </c>
      <c r="R314" s="16">
        <v>3.7630367108941321</v>
      </c>
      <c r="S314" s="16">
        <v>25.151173680502808</v>
      </c>
      <c r="T314" s="20" t="s">
        <v>122</v>
      </c>
      <c r="U314" s="10">
        <v>4</v>
      </c>
      <c r="V314" s="20" t="s">
        <v>144</v>
      </c>
      <c r="W314" s="10">
        <v>4</v>
      </c>
      <c r="X314" s="20" t="s">
        <v>33</v>
      </c>
      <c r="Y314" s="10">
        <v>3</v>
      </c>
      <c r="Z314" s="20" t="s">
        <v>33</v>
      </c>
      <c r="AA314" s="15">
        <v>3</v>
      </c>
      <c r="AB314" s="11">
        <v>59.082103745857488</v>
      </c>
      <c r="AC314" s="10">
        <v>37.628114928241736</v>
      </c>
      <c r="AD314" s="19">
        <v>3.2897813259007775</v>
      </c>
      <c r="AE314" s="12">
        <v>1761.9167351129363</v>
      </c>
      <c r="AF314" s="10">
        <v>1766.911273756677</v>
      </c>
      <c r="AG314" s="10">
        <v>1198.7562834752403</v>
      </c>
      <c r="AH314" s="10">
        <v>77.23809254109716</v>
      </c>
      <c r="AI314" s="10">
        <v>2.6574282337054078</v>
      </c>
      <c r="AJ314" s="10"/>
      <c r="AK314" s="10"/>
      <c r="AL314" s="10"/>
      <c r="AM314" s="10"/>
      <c r="AN314" s="10">
        <v>11.746111567419575</v>
      </c>
      <c r="AO314" s="10">
        <v>5.2521717860315276</v>
      </c>
      <c r="AP314" s="10">
        <v>9.3912939843266816</v>
      </c>
      <c r="AQ314" s="10">
        <v>114.66</v>
      </c>
      <c r="AR314" s="10"/>
      <c r="AS314" s="10"/>
      <c r="AT314" s="10">
        <v>3.9345893446174989</v>
      </c>
      <c r="AU314" s="10">
        <v>1</v>
      </c>
      <c r="AV314" s="16"/>
      <c r="AW314" s="19">
        <v>265.03669106350156</v>
      </c>
      <c r="AX314" s="1" t="s">
        <v>120</v>
      </c>
      <c r="AY314" s="23">
        <v>49.776640419947498</v>
      </c>
      <c r="AZ314" s="18">
        <v>100</v>
      </c>
      <c r="BA314" s="18">
        <v>0</v>
      </c>
      <c r="BB314" s="18">
        <v>0</v>
      </c>
      <c r="BC314" s="18">
        <v>100</v>
      </c>
      <c r="BD314" s="18">
        <v>0</v>
      </c>
      <c r="BE314" s="18">
        <v>0</v>
      </c>
      <c r="BF314" s="24">
        <v>59.082103745857488</v>
      </c>
      <c r="BG314" s="24">
        <v>37.628114928241736</v>
      </c>
      <c r="BH314" s="24">
        <v>3.2897813259007775</v>
      </c>
      <c r="BI314" s="21"/>
      <c r="BJ314" s="25">
        <f t="shared" ca="1" si="32"/>
        <v>1</v>
      </c>
      <c r="BK314" s="24">
        <f t="shared" ca="1" si="33"/>
        <v>14.705220421551852</v>
      </c>
      <c r="BL314" s="23">
        <f t="shared" si="34"/>
        <v>4.394152931411508</v>
      </c>
      <c r="BM314" s="23">
        <f t="shared" ca="1" si="35"/>
        <v>2.9617463101814887</v>
      </c>
      <c r="BN314" s="22">
        <f t="shared" si="36"/>
        <v>2.8711888821478331</v>
      </c>
      <c r="BO314" s="21"/>
      <c r="BP314" s="2"/>
    </row>
    <row r="315" spans="1:68" x14ac:dyDescent="0.2">
      <c r="A315">
        <v>15.1</v>
      </c>
      <c r="B315">
        <v>2.1</v>
      </c>
      <c r="C315">
        <v>0.22711999999999999</v>
      </c>
      <c r="D315">
        <v>-4.1000000000000003E-3</v>
      </c>
      <c r="E315">
        <v>2.2200000000000001E-2</v>
      </c>
      <c r="F315">
        <v>1.4449799999999999</v>
      </c>
      <c r="G315">
        <v>2.1158299999999999</v>
      </c>
      <c r="I315" s="17">
        <f t="shared" si="30"/>
        <v>49.540682414698161</v>
      </c>
      <c r="J315" s="16">
        <f t="shared" si="31"/>
        <v>-49.940682414698159</v>
      </c>
      <c r="K315" s="10">
        <v>120</v>
      </c>
      <c r="L315" s="16">
        <v>5184.8753280839919</v>
      </c>
      <c r="M315" s="16">
        <v>2103.7729658792587</v>
      </c>
      <c r="N315" s="16">
        <v>21.467629046369201</v>
      </c>
      <c r="O315" s="16">
        <v>16.519459958932231</v>
      </c>
      <c r="P315" s="16">
        <v>16.88148280765542</v>
      </c>
      <c r="Q315" s="16">
        <v>0.67607573741289873</v>
      </c>
      <c r="R315" s="16">
        <v>4.0048362167943665</v>
      </c>
      <c r="S315" s="16">
        <v>25.140475605776945</v>
      </c>
      <c r="T315" s="20" t="s">
        <v>122</v>
      </c>
      <c r="U315" s="10">
        <v>4</v>
      </c>
      <c r="V315" s="20" t="s">
        <v>144</v>
      </c>
      <c r="W315" s="10">
        <v>4</v>
      </c>
      <c r="X315" s="20" t="s">
        <v>33</v>
      </c>
      <c r="Y315" s="10">
        <v>3</v>
      </c>
      <c r="Z315" s="20" t="s">
        <v>33</v>
      </c>
      <c r="AA315" s="15">
        <v>3</v>
      </c>
      <c r="AB315" s="11">
        <v>67.229852108810405</v>
      </c>
      <c r="AC315" s="10">
        <v>30.110550659108497</v>
      </c>
      <c r="AD315" s="19">
        <v>2.6595972320810923</v>
      </c>
      <c r="AE315" s="12">
        <v>1651.9459958932232</v>
      </c>
      <c r="AF315" s="10">
        <v>1636.3578662086504</v>
      </c>
      <c r="AG315" s="10">
        <v>1125.432187177028</v>
      </c>
      <c r="AH315" s="10">
        <v>75.5557006506736</v>
      </c>
      <c r="AI315" s="10">
        <v>2.4969810146204696</v>
      </c>
      <c r="AJ315" s="10"/>
      <c r="AK315" s="10"/>
      <c r="AL315" s="10"/>
      <c r="AM315" s="10"/>
      <c r="AN315" s="10">
        <v>11.012973305954821</v>
      </c>
      <c r="AO315" s="10">
        <v>5.0519163700282954</v>
      </c>
      <c r="AP315" s="10">
        <v>8.8780253102391953</v>
      </c>
      <c r="AQ315" s="10">
        <v>114.66</v>
      </c>
      <c r="AR315" s="10"/>
      <c r="AS315" s="10"/>
      <c r="AT315" s="10">
        <v>3.6127121342741355</v>
      </c>
      <c r="AU315" s="10">
        <v>1</v>
      </c>
      <c r="AV315" s="16"/>
      <c r="AW315" s="19">
        <v>245.45367993129756</v>
      </c>
      <c r="AX315" s="1" t="s">
        <v>120</v>
      </c>
      <c r="AY315" s="23">
        <v>49.940682414698202</v>
      </c>
      <c r="AZ315" s="18">
        <v>100</v>
      </c>
      <c r="BA315" s="18">
        <v>0</v>
      </c>
      <c r="BB315" s="18">
        <v>0</v>
      </c>
      <c r="BC315" s="18">
        <v>100</v>
      </c>
      <c r="BD315" s="18">
        <v>0</v>
      </c>
      <c r="BE315" s="18">
        <v>0</v>
      </c>
      <c r="BF315" s="24">
        <v>67.229852108810405</v>
      </c>
      <c r="BG315" s="24">
        <v>30.110550659108497</v>
      </c>
      <c r="BH315" s="24">
        <v>2.6595972320810923</v>
      </c>
      <c r="BI315" s="21"/>
      <c r="BJ315" s="25">
        <f t="shared" ca="1" si="32"/>
        <v>1</v>
      </c>
      <c r="BK315" s="24">
        <f t="shared" ca="1" si="33"/>
        <v>13.584208348871341</v>
      </c>
      <c r="BL315" s="23">
        <f t="shared" si="34"/>
        <v>4.731426982124658</v>
      </c>
      <c r="BM315" s="23">
        <f t="shared" ca="1" si="35"/>
        <v>3.0087212804173897</v>
      </c>
      <c r="BN315" s="22">
        <f t="shared" si="36"/>
        <v>2.9094955202402759</v>
      </c>
      <c r="BO315" s="21"/>
      <c r="BP315" s="2"/>
    </row>
    <row r="316" spans="1:68" x14ac:dyDescent="0.2">
      <c r="A316">
        <v>15.15</v>
      </c>
      <c r="B316">
        <v>2</v>
      </c>
      <c r="C316">
        <v>0.22850000000000001</v>
      </c>
      <c r="D316">
        <v>-5.4400000000000004E-3</v>
      </c>
      <c r="E316">
        <v>2.4799999999999999E-2</v>
      </c>
      <c r="F316">
        <v>1.4479500000000001</v>
      </c>
      <c r="G316">
        <v>2.1172</v>
      </c>
      <c r="I316" s="17">
        <f t="shared" si="30"/>
        <v>49.704724409448815</v>
      </c>
      <c r="J316" s="16">
        <f t="shared" si="31"/>
        <v>-50.104724409448814</v>
      </c>
      <c r="K316" s="10">
        <v>120</v>
      </c>
      <c r="L316" s="16">
        <v>5204.5603674540707</v>
      </c>
      <c r="M316" s="16">
        <v>2113.2217847768961</v>
      </c>
      <c r="N316" s="16">
        <v>21.538713910761153</v>
      </c>
      <c r="O316" s="16">
        <v>16.885145790554414</v>
      </c>
      <c r="P316" s="16">
        <v>17.257182037221011</v>
      </c>
      <c r="Q316" s="16">
        <v>0.66654753497144648</v>
      </c>
      <c r="R316" s="16">
        <v>3.8624355560126151</v>
      </c>
      <c r="S316" s="16">
        <v>25.835850462958014</v>
      </c>
      <c r="T316" s="20" t="s">
        <v>122</v>
      </c>
      <c r="U316" s="10">
        <v>4</v>
      </c>
      <c r="V316" s="20" t="s">
        <v>144</v>
      </c>
      <c r="W316" s="10">
        <v>4</v>
      </c>
      <c r="X316" s="20" t="s">
        <v>33</v>
      </c>
      <c r="Y316" s="10">
        <v>3</v>
      </c>
      <c r="Z316" s="20" t="s">
        <v>33</v>
      </c>
      <c r="AA316" s="15">
        <v>3</v>
      </c>
      <c r="AB316" s="11">
        <v>62.975526984588328</v>
      </c>
      <c r="AC316" s="10">
        <v>34.069048528752404</v>
      </c>
      <c r="AD316" s="19">
        <v>2.9554244866592621</v>
      </c>
      <c r="AE316" s="12">
        <v>1688.5145790554416</v>
      </c>
      <c r="AF316" s="10">
        <v>1679.3998320769508</v>
      </c>
      <c r="AG316" s="10">
        <v>1150.4788024814006</v>
      </c>
      <c r="AH316" s="10">
        <v>88.398237645192552</v>
      </c>
      <c r="AI316" s="10">
        <v>2.5890399606624115</v>
      </c>
      <c r="AJ316" s="10"/>
      <c r="AK316" s="10"/>
      <c r="AL316" s="10"/>
      <c r="AM316" s="10"/>
      <c r="AN316" s="10">
        <v>11.25676386036961</v>
      </c>
      <c r="AO316" s="10">
        <v>5.1162386078480511</v>
      </c>
      <c r="AP316" s="10">
        <v>9.0533516173698043</v>
      </c>
      <c r="AQ316" s="10">
        <v>114.66</v>
      </c>
      <c r="AR316" s="10"/>
      <c r="AS316" s="10"/>
      <c r="AT316" s="10">
        <v>3.6950428300921994</v>
      </c>
      <c r="AU316" s="10">
        <v>1</v>
      </c>
      <c r="AV316" s="16"/>
      <c r="AW316" s="19">
        <v>251.90997481154264</v>
      </c>
      <c r="AX316" s="1" t="s">
        <v>120</v>
      </c>
      <c r="AY316" s="23">
        <v>50.104724409448799</v>
      </c>
      <c r="AZ316" s="18">
        <v>100</v>
      </c>
      <c r="BA316" s="18">
        <v>0</v>
      </c>
      <c r="BB316" s="18">
        <v>0</v>
      </c>
      <c r="BC316" s="18">
        <v>100</v>
      </c>
      <c r="BD316" s="18">
        <v>0</v>
      </c>
      <c r="BE316" s="18">
        <v>0</v>
      </c>
      <c r="BF316" s="24">
        <v>62.975526984588328</v>
      </c>
      <c r="BG316" s="24">
        <v>34.069048528752404</v>
      </c>
      <c r="BH316" s="24">
        <v>2.9554244866592621</v>
      </c>
      <c r="BI316" s="21"/>
      <c r="BJ316" s="25">
        <f t="shared" ca="1" si="32"/>
        <v>1</v>
      </c>
      <c r="BK316" s="24">
        <f t="shared" ca="1" si="33"/>
        <v>13.869724379205346</v>
      </c>
      <c r="BL316" s="23">
        <f t="shared" si="34"/>
        <v>4.5482906786750696</v>
      </c>
      <c r="BM316" s="23">
        <f t="shared" ca="1" si="35"/>
        <v>2.9909165975056169</v>
      </c>
      <c r="BN316" s="22">
        <f t="shared" si="36"/>
        <v>2.8922014080512337</v>
      </c>
      <c r="BO316" s="21"/>
      <c r="BP316" s="2"/>
    </row>
    <row r="317" spans="1:68" x14ac:dyDescent="0.2">
      <c r="A317">
        <v>15.2</v>
      </c>
      <c r="B317">
        <v>2.1</v>
      </c>
      <c r="C317">
        <v>0.23058999999999999</v>
      </c>
      <c r="D317">
        <v>-6.4000000000000003E-3</v>
      </c>
      <c r="E317">
        <v>2.6429999999999999E-2</v>
      </c>
      <c r="F317">
        <v>1.4532799999999999</v>
      </c>
      <c r="G317">
        <v>2.1200800000000002</v>
      </c>
      <c r="I317" s="17">
        <f t="shared" si="30"/>
        <v>49.868766404199469</v>
      </c>
      <c r="J317" s="16">
        <f t="shared" si="31"/>
        <v>-50.268766404199468</v>
      </c>
      <c r="K317" s="10">
        <v>120</v>
      </c>
      <c r="L317" s="16">
        <v>5224.2454068241495</v>
      </c>
      <c r="M317" s="16">
        <v>2122.6706036745336</v>
      </c>
      <c r="N317" s="16">
        <v>21.609798775153102</v>
      </c>
      <c r="O317" s="16">
        <v>17.438974332648861</v>
      </c>
      <c r="P317" s="16">
        <v>17.817288209564591</v>
      </c>
      <c r="Q317" s="16">
        <v>0.65972136008801796</v>
      </c>
      <c r="R317" s="16">
        <v>3.7027035333798413</v>
      </c>
      <c r="S317" s="16">
        <v>26.271797008036906</v>
      </c>
      <c r="T317" s="20" t="s">
        <v>122</v>
      </c>
      <c r="U317" s="10">
        <v>4</v>
      </c>
      <c r="V317" s="20" t="s">
        <v>144</v>
      </c>
      <c r="W317" s="10">
        <v>4</v>
      </c>
      <c r="X317" s="20" t="s">
        <v>33</v>
      </c>
      <c r="Y317" s="10">
        <v>3</v>
      </c>
      <c r="Z317" s="20" t="s">
        <v>33</v>
      </c>
      <c r="AA317" s="15">
        <v>3</v>
      </c>
      <c r="AB317" s="11">
        <v>57.937114649532568</v>
      </c>
      <c r="AC317" s="10">
        <v>38.65933249739372</v>
      </c>
      <c r="AD317" s="19">
        <v>3.4035528530737125</v>
      </c>
      <c r="AE317" s="12">
        <v>1743.8974332648861</v>
      </c>
      <c r="AF317" s="10">
        <v>1744.1367323897202</v>
      </c>
      <c r="AG317" s="10">
        <v>1187.8192139709727</v>
      </c>
      <c r="AH317" s="10">
        <v>95.903963647895381</v>
      </c>
      <c r="AI317" s="10">
        <v>2.7007293211163366</v>
      </c>
      <c r="AJ317" s="10"/>
      <c r="AK317" s="10"/>
      <c r="AL317" s="10"/>
      <c r="AM317" s="10"/>
      <c r="AN317" s="10">
        <v>11.625982888432574</v>
      </c>
      <c r="AO317" s="10">
        <v>5.2175529869341837</v>
      </c>
      <c r="AP317" s="10">
        <v>9.3147344977968096</v>
      </c>
      <c r="AQ317" s="10">
        <v>114.66</v>
      </c>
      <c r="AR317" s="10"/>
      <c r="AS317" s="10"/>
      <c r="AT317" s="10">
        <v>3.8266869750842294</v>
      </c>
      <c r="AU317" s="10">
        <v>1</v>
      </c>
      <c r="AV317" s="16"/>
      <c r="AW317" s="19">
        <v>261.62050985845804</v>
      </c>
      <c r="AX317" s="1" t="s">
        <v>120</v>
      </c>
      <c r="AY317" s="23">
        <v>50.268766404199503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57.937114649532568</v>
      </c>
      <c r="BG317" s="24">
        <v>38.65933249739372</v>
      </c>
      <c r="BH317" s="24">
        <v>3.4035528530737125</v>
      </c>
      <c r="BI317" s="21"/>
      <c r="BJ317" s="25">
        <f t="shared" ca="1" si="32"/>
        <v>1</v>
      </c>
      <c r="BK317" s="24">
        <f t="shared" ca="1" si="33"/>
        <v>14.326448465278604</v>
      </c>
      <c r="BL317" s="23">
        <f t="shared" si="34"/>
        <v>4.3387976265110222</v>
      </c>
      <c r="BM317" s="23">
        <f t="shared" ca="1" si="35"/>
        <v>2.9671157565476327</v>
      </c>
      <c r="BN317" s="22">
        <f t="shared" si="36"/>
        <v>2.8699163429654622</v>
      </c>
      <c r="BO317" s="21"/>
      <c r="BP317" s="2"/>
    </row>
    <row r="318" spans="1:68" x14ac:dyDescent="0.2">
      <c r="A318">
        <v>15.25</v>
      </c>
      <c r="B318">
        <v>2.1</v>
      </c>
      <c r="C318">
        <v>0.23108000000000001</v>
      </c>
      <c r="D318">
        <v>-6.5199999999999998E-3</v>
      </c>
      <c r="E318">
        <v>2.6280000000000001E-2</v>
      </c>
      <c r="F318">
        <v>1.4528300000000001</v>
      </c>
      <c r="G318">
        <v>2.1162000000000001</v>
      </c>
      <c r="I318" s="17">
        <f t="shared" si="30"/>
        <v>50.032808398950131</v>
      </c>
      <c r="J318" s="16">
        <f t="shared" si="31"/>
        <v>-50.432808398950129</v>
      </c>
      <c r="K318" s="10">
        <v>120</v>
      </c>
      <c r="L318" s="16">
        <v>5243.9304461942293</v>
      </c>
      <c r="M318" s="16">
        <v>2132.1194225721715</v>
      </c>
      <c r="N318" s="16">
        <v>21.680883639545058</v>
      </c>
      <c r="O318" s="16">
        <v>17.568819301848048</v>
      </c>
      <c r="P318" s="16">
        <v>17.946555482728584</v>
      </c>
      <c r="Q318" s="16">
        <v>0.65886808822758947</v>
      </c>
      <c r="R318" s="16">
        <v>3.6712788081349168</v>
      </c>
      <c r="S318" s="16">
        <v>26.231679227814926</v>
      </c>
      <c r="T318" s="20" t="s">
        <v>122</v>
      </c>
      <c r="U318" s="10">
        <v>4</v>
      </c>
      <c r="V318" s="20" t="s">
        <v>144</v>
      </c>
      <c r="W318" s="10">
        <v>4</v>
      </c>
      <c r="X318" s="20" t="s">
        <v>33</v>
      </c>
      <c r="Y318" s="10">
        <v>3</v>
      </c>
      <c r="Z318" s="20" t="s">
        <v>33</v>
      </c>
      <c r="AA318" s="15">
        <v>3</v>
      </c>
      <c r="AB318" s="11">
        <v>56.906104457605061</v>
      </c>
      <c r="AC318" s="10">
        <v>39.580891667884359</v>
      </c>
      <c r="AD318" s="19">
        <v>3.5130038745105798</v>
      </c>
      <c r="AE318" s="12">
        <v>1756.8819301848048</v>
      </c>
      <c r="AF318" s="10">
        <v>1758.1867033872443</v>
      </c>
      <c r="AG318" s="10">
        <v>1196.4370321819056</v>
      </c>
      <c r="AH318" s="10">
        <v>93.616366387265856</v>
      </c>
      <c r="AI318" s="10">
        <v>2.7238465185051419</v>
      </c>
      <c r="AJ318" s="10"/>
      <c r="AK318" s="10"/>
      <c r="AL318" s="10"/>
      <c r="AM318" s="10"/>
      <c r="AN318" s="10">
        <v>11.712546201232032</v>
      </c>
      <c r="AO318" s="10">
        <v>5.2455668438043901</v>
      </c>
      <c r="AP318" s="10">
        <v>9.3750592252733398</v>
      </c>
      <c r="AQ318" s="10">
        <v>114.66</v>
      </c>
      <c r="AR318" s="10"/>
      <c r="AS318" s="10"/>
      <c r="AT318" s="10">
        <v>3.841019080786928</v>
      </c>
      <c r="AU318" s="10">
        <v>1</v>
      </c>
      <c r="AV318" s="16"/>
      <c r="AW318" s="19">
        <v>263.72800550808665</v>
      </c>
      <c r="AX318" s="1" t="s">
        <v>120</v>
      </c>
      <c r="AY318" s="23">
        <v>50.432808398950101</v>
      </c>
      <c r="AZ318" s="18">
        <v>100</v>
      </c>
      <c r="BA318" s="18">
        <v>0</v>
      </c>
      <c r="BB318" s="18">
        <v>0</v>
      </c>
      <c r="BC318" s="18">
        <v>100</v>
      </c>
      <c r="BD318" s="18">
        <v>0</v>
      </c>
      <c r="BE318" s="18">
        <v>0</v>
      </c>
      <c r="BF318" s="24">
        <v>56.906104457605061</v>
      </c>
      <c r="BG318" s="24">
        <v>39.580891667884359</v>
      </c>
      <c r="BH318" s="24">
        <v>3.5130038745105798</v>
      </c>
      <c r="BI318" s="21"/>
      <c r="BJ318" s="25">
        <f t="shared" ca="1" si="32"/>
        <v>1</v>
      </c>
      <c r="BK318" s="24">
        <f t="shared" ca="1" si="33"/>
        <v>14.37498303086983</v>
      </c>
      <c r="BL318" s="23">
        <f t="shared" si="34"/>
        <v>4.2994173225185737</v>
      </c>
      <c r="BM318" s="23">
        <f t="shared" ca="1" si="35"/>
        <v>2.9634923592413065</v>
      </c>
      <c r="BN318" s="22">
        <f t="shared" si="36"/>
        <v>2.8651543958067114</v>
      </c>
      <c r="BO318" s="21"/>
      <c r="BP318" s="2"/>
    </row>
    <row r="319" spans="1:68" x14ac:dyDescent="0.2">
      <c r="A319">
        <v>15.3</v>
      </c>
      <c r="B319">
        <v>2.1</v>
      </c>
      <c r="C319">
        <v>0.23033000000000001</v>
      </c>
      <c r="D319">
        <v>-2.162E-2</v>
      </c>
      <c r="E319">
        <v>2.615E-2</v>
      </c>
      <c r="F319">
        <v>1.4519299999999999</v>
      </c>
      <c r="G319">
        <v>2.1143000000000001</v>
      </c>
      <c r="I319" s="17">
        <f t="shared" si="30"/>
        <v>50.196850393700785</v>
      </c>
      <c r="J319" s="16">
        <f t="shared" si="31"/>
        <v>-50.596850393700784</v>
      </c>
      <c r="K319" s="10">
        <v>120</v>
      </c>
      <c r="L319" s="16">
        <v>5263.6154855643081</v>
      </c>
      <c r="M319" s="16">
        <v>2141.5682414698094</v>
      </c>
      <c r="N319" s="16">
        <v>21.751968503937007</v>
      </c>
      <c r="O319" s="16">
        <v>17.370077002053385</v>
      </c>
      <c r="P319" s="16">
        <v>17.74731251303675</v>
      </c>
      <c r="Q319" s="16">
        <v>0.55149804579032846</v>
      </c>
      <c r="R319" s="16">
        <v>3.1075017436313876</v>
      </c>
      <c r="S319" s="16">
        <v>26.196910484955875</v>
      </c>
      <c r="T319" s="20" t="s">
        <v>122</v>
      </c>
      <c r="U319" s="10">
        <v>5</v>
      </c>
      <c r="V319" s="20" t="s">
        <v>144</v>
      </c>
      <c r="W319" s="10">
        <v>4</v>
      </c>
      <c r="X319" s="20" t="s">
        <v>144</v>
      </c>
      <c r="Y319" s="10">
        <v>4</v>
      </c>
      <c r="Z319" s="20" t="s">
        <v>33</v>
      </c>
      <c r="AA319" s="15">
        <v>3</v>
      </c>
      <c r="AB319" s="11">
        <v>43.323117588069437</v>
      </c>
      <c r="AC319" s="10">
        <v>50.85400476848136</v>
      </c>
      <c r="AD319" s="19">
        <v>5.8228776434492069</v>
      </c>
      <c r="AE319" s="12">
        <v>1737.0077002053386</v>
      </c>
      <c r="AF319" s="10">
        <v>1733.588410519377</v>
      </c>
      <c r="AG319" s="10">
        <v>1183.1541675357832</v>
      </c>
      <c r="AH319" s="10">
        <v>91.438806466673867</v>
      </c>
      <c r="AI319" s="10">
        <v>3.2180191114918331</v>
      </c>
      <c r="AJ319" s="10"/>
      <c r="AK319" s="10"/>
      <c r="AL319" s="10"/>
      <c r="AM319" s="10"/>
      <c r="AN319" s="10">
        <v>8.6850385010266926</v>
      </c>
      <c r="AO319" s="10">
        <v>5.0835218652119947</v>
      </c>
      <c r="AP319" s="10">
        <v>9.2820791727504837</v>
      </c>
      <c r="AQ319" s="10">
        <v>114.66</v>
      </c>
      <c r="AR319" s="10"/>
      <c r="AS319" s="10"/>
      <c r="AT319" s="10">
        <v>3.7669981037429268</v>
      </c>
      <c r="AU319" s="10">
        <v>1</v>
      </c>
      <c r="AV319" s="16"/>
      <c r="AW319" s="19">
        <v>260.03826157790655</v>
      </c>
      <c r="AX319" s="1" t="s">
        <v>120</v>
      </c>
      <c r="AY319" s="23">
        <v>50.596850393700798</v>
      </c>
      <c r="AZ319" s="18">
        <v>0</v>
      </c>
      <c r="BA319" s="18">
        <v>100</v>
      </c>
      <c r="BB319" s="18">
        <v>0</v>
      </c>
      <c r="BC319" s="18">
        <v>100</v>
      </c>
      <c r="BD319" s="18">
        <v>0</v>
      </c>
      <c r="BE319" s="18">
        <v>0</v>
      </c>
      <c r="BF319" s="24">
        <v>43.323117588069437</v>
      </c>
      <c r="BG319" s="24">
        <v>50.85400476848136</v>
      </c>
      <c r="BH319" s="24">
        <v>5.8228776434492069</v>
      </c>
      <c r="BI319" s="21"/>
      <c r="BJ319" s="25">
        <f t="shared" ca="1" si="32"/>
        <v>1</v>
      </c>
      <c r="BK319" s="24">
        <f t="shared" ca="1" si="33"/>
        <v>14.116295224737236</v>
      </c>
      <c r="BL319" s="23">
        <f t="shared" si="34"/>
        <v>3.6485585772537812</v>
      </c>
      <c r="BM319" s="23">
        <f t="shared" ca="1" si="35"/>
        <v>2.9256883446026563</v>
      </c>
      <c r="BN319" s="22">
        <f t="shared" si="36"/>
        <v>2.8244728869988545</v>
      </c>
      <c r="BO319" s="21"/>
      <c r="BP319" s="2"/>
    </row>
    <row r="320" spans="1:68" x14ac:dyDescent="0.2">
      <c r="A320">
        <v>15.35</v>
      </c>
      <c r="B320">
        <v>2.1</v>
      </c>
      <c r="C320">
        <v>0.22373000000000001</v>
      </c>
      <c r="D320">
        <v>-2.4490000000000001E-2</v>
      </c>
      <c r="E320">
        <v>2.6689999999999998E-2</v>
      </c>
      <c r="F320">
        <v>1.4499</v>
      </c>
      <c r="G320">
        <v>2.1141000000000001</v>
      </c>
      <c r="I320" s="17">
        <f t="shared" si="30"/>
        <v>50.36089238845144</v>
      </c>
      <c r="J320" s="16">
        <f t="shared" si="31"/>
        <v>-50.760892388451438</v>
      </c>
      <c r="K320" s="10">
        <v>120</v>
      </c>
      <c r="L320" s="16">
        <v>5283.3005249343869</v>
      </c>
      <c r="M320" s="16">
        <v>2151.0170603674469</v>
      </c>
      <c r="N320" s="16">
        <v>21.823053368328956</v>
      </c>
      <c r="O320" s="16">
        <v>15.621144763860368</v>
      </c>
      <c r="P320" s="16">
        <v>16.00045998057044</v>
      </c>
      <c r="Q320" s="16">
        <v>0.53109062712841193</v>
      </c>
      <c r="R320" s="16">
        <v>3.3192209959796277</v>
      </c>
      <c r="S320" s="16">
        <v>26.341334493755014</v>
      </c>
      <c r="T320" s="20" t="s">
        <v>122</v>
      </c>
      <c r="U320" s="10">
        <v>4</v>
      </c>
      <c r="V320" s="20" t="s">
        <v>144</v>
      </c>
      <c r="W320" s="10">
        <v>4</v>
      </c>
      <c r="X320" s="20" t="s">
        <v>33</v>
      </c>
      <c r="Y320" s="10">
        <v>3</v>
      </c>
      <c r="Z320" s="20" t="s">
        <v>33</v>
      </c>
      <c r="AA320" s="15">
        <v>3</v>
      </c>
      <c r="AB320" s="11">
        <v>51.646159885010661</v>
      </c>
      <c r="AC320" s="10">
        <v>44.160451115306657</v>
      </c>
      <c r="AD320" s="19">
        <v>4.1933889996826803</v>
      </c>
      <c r="AE320" s="12">
        <v>1562.1144763860368</v>
      </c>
      <c r="AF320" s="10">
        <v>1526.9184043839241</v>
      </c>
      <c r="AG320" s="10">
        <v>1066.6973320380293</v>
      </c>
      <c r="AH320" s="10">
        <v>92.94749743733604</v>
      </c>
      <c r="AI320" s="10">
        <v>3.0127551049214252</v>
      </c>
      <c r="AJ320" s="10"/>
      <c r="AK320" s="10"/>
      <c r="AL320" s="10"/>
      <c r="AM320" s="10"/>
      <c r="AN320" s="10">
        <v>10.414096509240245</v>
      </c>
      <c r="AO320" s="10">
        <v>4.7401010642456143</v>
      </c>
      <c r="AP320" s="10">
        <v>8.4668813242662058</v>
      </c>
      <c r="AQ320" s="10">
        <v>114.66</v>
      </c>
      <c r="AR320" s="10"/>
      <c r="AS320" s="10"/>
      <c r="AT320" s="10">
        <v>3.281644814773085</v>
      </c>
      <c r="AU320" s="10">
        <v>1</v>
      </c>
      <c r="AV320" s="16"/>
      <c r="AW320" s="19">
        <v>229.03776065758859</v>
      </c>
      <c r="AX320" s="1" t="s">
        <v>120</v>
      </c>
      <c r="AY320" s="23">
        <v>50.760892388451403</v>
      </c>
      <c r="AZ320" s="18">
        <v>100</v>
      </c>
      <c r="BA320" s="18">
        <v>0</v>
      </c>
      <c r="BB320" s="18">
        <v>0</v>
      </c>
      <c r="BC320" s="18">
        <v>100</v>
      </c>
      <c r="BD320" s="18">
        <v>0</v>
      </c>
      <c r="BE320" s="18">
        <v>0</v>
      </c>
      <c r="BF320" s="24">
        <v>51.646159885010661</v>
      </c>
      <c r="BG320" s="24">
        <v>44.160451115306657</v>
      </c>
      <c r="BH320" s="24">
        <v>4.1933889996826803</v>
      </c>
      <c r="BI320" s="21"/>
      <c r="BJ320" s="25">
        <f t="shared" ca="1" si="32"/>
        <v>1</v>
      </c>
      <c r="BK320" s="24">
        <f t="shared" ca="1" si="33"/>
        <v>12.420924003105053</v>
      </c>
      <c r="BL320" s="23">
        <f t="shared" si="34"/>
        <v>3.9755834414551341</v>
      </c>
      <c r="BM320" s="23">
        <f t="shared" ca="1" si="35"/>
        <v>2.9924679122858628</v>
      </c>
      <c r="BN320" s="22">
        <f t="shared" si="36"/>
        <v>2.8776175003739835</v>
      </c>
      <c r="BO320" s="21"/>
      <c r="BP320" s="2"/>
    </row>
    <row r="321" spans="1:68" x14ac:dyDescent="0.2">
      <c r="A321">
        <v>15.4</v>
      </c>
      <c r="B321">
        <v>2.1</v>
      </c>
      <c r="C321">
        <v>0.24099000000000001</v>
      </c>
      <c r="D321">
        <v>-2.12E-2</v>
      </c>
      <c r="E321">
        <v>2.9790000000000001E-2</v>
      </c>
      <c r="F321">
        <v>1.4465300000000001</v>
      </c>
      <c r="G321">
        <v>2.1113</v>
      </c>
      <c r="I321" s="17">
        <f t="shared" si="30"/>
        <v>50.524934383202101</v>
      </c>
      <c r="J321" s="16">
        <f t="shared" si="31"/>
        <v>-50.9249343832021</v>
      </c>
      <c r="K321" s="10">
        <v>120</v>
      </c>
      <c r="L321" s="16">
        <v>5302.9855643044666</v>
      </c>
      <c r="M321" s="16">
        <v>2160.4658792650848</v>
      </c>
      <c r="N321" s="16">
        <v>21.894138232720909</v>
      </c>
      <c r="O321" s="16">
        <v>20.194867556468171</v>
      </c>
      <c r="P321" s="16">
        <v>20.586121824572306</v>
      </c>
      <c r="Q321" s="16">
        <v>0.55448449730182847</v>
      </c>
      <c r="R321" s="16">
        <v>2.6934869133047519</v>
      </c>
      <c r="S321" s="16">
        <v>27.170435285009361</v>
      </c>
      <c r="T321" s="20" t="s">
        <v>122</v>
      </c>
      <c r="U321" s="10">
        <v>5</v>
      </c>
      <c r="V321" s="20" t="s">
        <v>144</v>
      </c>
      <c r="W321" s="10">
        <v>4</v>
      </c>
      <c r="X321" s="20" t="s">
        <v>144</v>
      </c>
      <c r="Y321" s="10">
        <v>4</v>
      </c>
      <c r="Z321" s="20" t="s">
        <v>123</v>
      </c>
      <c r="AA321" s="15">
        <v>4</v>
      </c>
      <c r="AB321" s="11">
        <v>29.994647115668684</v>
      </c>
      <c r="AC321" s="10">
        <v>59.33466951023042</v>
      </c>
      <c r="AD321" s="19">
        <v>10.670683374100896</v>
      </c>
      <c r="AE321" s="12">
        <v>2019.4867556468173</v>
      </c>
      <c r="AF321" s="10">
        <v>2065.2500895976682</v>
      </c>
      <c r="AG321" s="10">
        <v>1372.4081216381537</v>
      </c>
      <c r="AH321" s="10">
        <v>108.54096793279101</v>
      </c>
      <c r="AI321" s="10">
        <v>3.7126595828641249</v>
      </c>
      <c r="AJ321" s="10"/>
      <c r="AK321" s="10"/>
      <c r="AL321" s="10"/>
      <c r="AM321" s="10"/>
      <c r="AN321" s="10">
        <v>10.097433778234086</v>
      </c>
      <c r="AO321" s="10">
        <v>5.6149859600244705</v>
      </c>
      <c r="AP321" s="10">
        <v>10.606856851467075</v>
      </c>
      <c r="AQ321" s="10">
        <v>114.66</v>
      </c>
      <c r="AR321" s="10"/>
      <c r="AS321" s="10"/>
      <c r="AT321" s="10">
        <v>4.4853667986808867</v>
      </c>
      <c r="AU321" s="10">
        <v>1</v>
      </c>
      <c r="AV321" s="16"/>
      <c r="AW321" s="19">
        <v>309.78751343965024</v>
      </c>
      <c r="AX321" s="1" t="s">
        <v>120</v>
      </c>
      <c r="AY321" s="23">
        <v>50.9249343832021</v>
      </c>
      <c r="AZ321" s="18">
        <v>0</v>
      </c>
      <c r="BA321" s="18">
        <v>100</v>
      </c>
      <c r="BB321" s="18">
        <v>0</v>
      </c>
      <c r="BC321" s="18">
        <v>0</v>
      </c>
      <c r="BD321" s="18">
        <v>100</v>
      </c>
      <c r="BE321" s="18">
        <v>0</v>
      </c>
      <c r="BF321" s="24">
        <v>29.994647115668684</v>
      </c>
      <c r="BG321" s="24">
        <v>59.33466951023042</v>
      </c>
      <c r="BH321" s="24">
        <v>10.670683374100896</v>
      </c>
      <c r="BI321" s="21"/>
      <c r="BJ321" s="25">
        <f t="shared" ca="1" si="32"/>
        <v>0.97771013931866835</v>
      </c>
      <c r="BK321" s="24">
        <f t="shared" ca="1" si="33"/>
        <v>16.6095557396578</v>
      </c>
      <c r="BL321" s="23">
        <f t="shared" si="34"/>
        <v>3.0916976090797759</v>
      </c>
      <c r="BM321" s="23">
        <f t="shared" ca="1" si="35"/>
        <v>2.8258915173261863</v>
      </c>
      <c r="BN321" s="22">
        <f t="shared" si="36"/>
        <v>2.7355969643966813</v>
      </c>
      <c r="BO321" s="21"/>
      <c r="BP321" s="2"/>
    </row>
    <row r="322" spans="1:68" x14ac:dyDescent="0.2">
      <c r="A322">
        <v>15.45</v>
      </c>
      <c r="B322">
        <v>0.8</v>
      </c>
      <c r="C322">
        <v>0.37372</v>
      </c>
      <c r="D322">
        <v>-9.7699999999999992E-3</v>
      </c>
      <c r="E322">
        <v>2.605E-2</v>
      </c>
      <c r="F322">
        <v>1.44858</v>
      </c>
      <c r="G322">
        <v>2.1135799999999998</v>
      </c>
      <c r="I322" s="17">
        <f t="shared" si="30"/>
        <v>50.688976377952748</v>
      </c>
      <c r="J322" s="16">
        <f t="shared" si="31"/>
        <v>-51.088976377952747</v>
      </c>
      <c r="K322" s="10">
        <v>120</v>
      </c>
      <c r="L322" s="16">
        <v>5322.6706036745445</v>
      </c>
      <c r="M322" s="16">
        <v>2169.9146981627223</v>
      </c>
      <c r="N322" s="16">
        <v>21.965223097112855</v>
      </c>
      <c r="O322" s="16">
        <v>55.366954825462003</v>
      </c>
      <c r="P322" s="16">
        <v>55.743805205755237</v>
      </c>
      <c r="Q322" s="16">
        <v>0.6357586420076492</v>
      </c>
      <c r="R322" s="16">
        <v>1.140500975240224</v>
      </c>
      <c r="S322" s="16">
        <v>26.170165298141217</v>
      </c>
      <c r="T322" s="20" t="s">
        <v>125</v>
      </c>
      <c r="U322" s="10">
        <v>7</v>
      </c>
      <c r="V322" s="20" t="s">
        <v>142</v>
      </c>
      <c r="W322" s="10">
        <v>5</v>
      </c>
      <c r="X322" s="20" t="s">
        <v>142</v>
      </c>
      <c r="Y322" s="10">
        <v>5</v>
      </c>
      <c r="Z322" s="20" t="s">
        <v>121</v>
      </c>
      <c r="AA322" s="15">
        <v>5</v>
      </c>
      <c r="AB322" s="11">
        <v>1.562123392124775</v>
      </c>
      <c r="AC322" s="10">
        <v>36.251820992111767</v>
      </c>
      <c r="AD322" s="19">
        <v>62.186055615763458</v>
      </c>
      <c r="AE322" s="12"/>
      <c r="AF322" s="10"/>
      <c r="AG322" s="10"/>
      <c r="AH322" s="10"/>
      <c r="AI322" s="10"/>
      <c r="AJ322" s="10">
        <v>32.449807587973453</v>
      </c>
      <c r="AK322" s="10">
        <v>36.581124500471013</v>
      </c>
      <c r="AL322" s="10">
        <v>38.648073272056315</v>
      </c>
      <c r="AM322" s="10">
        <v>35.180785390431645</v>
      </c>
      <c r="AN322" s="10">
        <v>18.455651608487333</v>
      </c>
      <c r="AO322" s="10">
        <v>8.5971320085238503</v>
      </c>
      <c r="AP322" s="10">
        <v>13.935951301438809</v>
      </c>
      <c r="AQ322" s="10">
        <v>117.845</v>
      </c>
      <c r="AR322" s="10">
        <v>1.6302862359047976</v>
      </c>
      <c r="AS322" s="10">
        <v>0</v>
      </c>
      <c r="AT322" s="10">
        <v>1.453564132009848</v>
      </c>
      <c r="AU322" s="10">
        <v>0.50492667634277233</v>
      </c>
      <c r="AV322" s="16">
        <v>0.25342024329646606</v>
      </c>
      <c r="AW322" s="19">
        <v>139.35951301438809</v>
      </c>
      <c r="AX322" s="1" t="s">
        <v>120</v>
      </c>
      <c r="AY322" s="23">
        <v>51.088976377952697</v>
      </c>
      <c r="AZ322" s="18">
        <v>0</v>
      </c>
      <c r="BA322" s="18">
        <v>0</v>
      </c>
      <c r="BB322" s="18">
        <v>100</v>
      </c>
      <c r="BC322" s="18">
        <v>0</v>
      </c>
      <c r="BD322" s="18">
        <v>100</v>
      </c>
      <c r="BE322" s="18">
        <v>0</v>
      </c>
      <c r="BF322" s="24">
        <v>1.562123392124775</v>
      </c>
      <c r="BG322" s="24">
        <v>36.251820992111767</v>
      </c>
      <c r="BH322" s="24">
        <v>62.186055615763458</v>
      </c>
      <c r="BI322" s="21"/>
      <c r="BJ322" s="25">
        <f t="shared" ca="1" si="32"/>
        <v>0.74002128487832108</v>
      </c>
      <c r="BK322" s="24">
        <f t="shared" ca="1" si="33"/>
        <v>49.222765404788568</v>
      </c>
      <c r="BL322" s="23">
        <f t="shared" si="34"/>
        <v>1.1976809729434319</v>
      </c>
      <c r="BM322" s="23">
        <f t="shared" ca="1" si="35"/>
        <v>2.2014503039043034</v>
      </c>
      <c r="BN322" s="22">
        <f t="shared" si="36"/>
        <v>2.1657230915659524</v>
      </c>
      <c r="BO322" s="21"/>
      <c r="BP322" s="2"/>
    </row>
    <row r="323" spans="1:68" x14ac:dyDescent="0.2">
      <c r="A323">
        <v>15.5</v>
      </c>
      <c r="B323">
        <v>2.2000000000000002</v>
      </c>
      <c r="C323">
        <v>0.4078</v>
      </c>
      <c r="D323">
        <v>3.3680000000000002E-2</v>
      </c>
      <c r="E323">
        <v>1.039E-2</v>
      </c>
      <c r="F323">
        <v>1.44055</v>
      </c>
      <c r="G323">
        <v>2.10893</v>
      </c>
      <c r="I323" s="17">
        <f t="shared" si="30"/>
        <v>50.85301837270341</v>
      </c>
      <c r="J323" s="16">
        <f t="shared" si="31"/>
        <v>-51.253018372703409</v>
      </c>
      <c r="K323" s="10">
        <v>120</v>
      </c>
      <c r="L323" s="16">
        <v>5342.3556430446242</v>
      </c>
      <c r="M323" s="16">
        <v>2179.3635170603602</v>
      </c>
      <c r="N323" s="16">
        <v>22.036307961504811</v>
      </c>
      <c r="O323" s="16">
        <v>64.397804928131407</v>
      </c>
      <c r="P323" s="16">
        <v>64.714343842350118</v>
      </c>
      <c r="Q323" s="16">
        <v>0.9447141614711585</v>
      </c>
      <c r="R323" s="16">
        <v>1.4598218963211091</v>
      </c>
      <c r="S323" s="16">
        <v>21.981869042966032</v>
      </c>
      <c r="T323" s="20" t="s">
        <v>125</v>
      </c>
      <c r="U323" s="10">
        <v>7</v>
      </c>
      <c r="V323" s="20" t="s">
        <v>142</v>
      </c>
      <c r="W323" s="10">
        <v>5</v>
      </c>
      <c r="X323" s="20" t="s">
        <v>142</v>
      </c>
      <c r="Y323" s="10">
        <v>5</v>
      </c>
      <c r="Z323" s="20" t="s">
        <v>121</v>
      </c>
      <c r="AA323" s="15">
        <v>5</v>
      </c>
      <c r="AB323" s="11">
        <v>1.764104753714733</v>
      </c>
      <c r="AC323" s="10">
        <v>38.175007228905727</v>
      </c>
      <c r="AD323" s="19">
        <v>60.06088801737954</v>
      </c>
      <c r="AE323" s="12"/>
      <c r="AF323" s="10"/>
      <c r="AG323" s="10"/>
      <c r="AH323" s="10"/>
      <c r="AI323" s="10"/>
      <c r="AJ323" s="10">
        <v>33.443974627349185</v>
      </c>
      <c r="AK323" s="10">
        <v>37.455788205518317</v>
      </c>
      <c r="AL323" s="10">
        <v>39.676071810941977</v>
      </c>
      <c r="AM323" s="10">
        <v>35.853575788176258</v>
      </c>
      <c r="AN323" s="10">
        <v>21.465934976043801</v>
      </c>
      <c r="AO323" s="10">
        <v>10.286216591410112</v>
      </c>
      <c r="AP323" s="10">
        <v>16.17858596058753</v>
      </c>
      <c r="AQ323" s="10">
        <v>117.845</v>
      </c>
      <c r="AR323" s="10">
        <v>6.6928906859213821</v>
      </c>
      <c r="AS323" s="10">
        <v>0</v>
      </c>
      <c r="AT323" s="10">
        <v>1.7232308429429797</v>
      </c>
      <c r="AU323" s="10">
        <v>0.545573091795586</v>
      </c>
      <c r="AV323" s="16">
        <v>0.29974257902209617</v>
      </c>
      <c r="AW323" s="19">
        <v>161.78585960587529</v>
      </c>
      <c r="AX323" s="1" t="s">
        <v>120</v>
      </c>
      <c r="AY323" s="23">
        <v>51.253018372703401</v>
      </c>
      <c r="AZ323" s="18">
        <v>0</v>
      </c>
      <c r="BA323" s="18">
        <v>0</v>
      </c>
      <c r="BB323" s="18">
        <v>100</v>
      </c>
      <c r="BC323" s="18">
        <v>0</v>
      </c>
      <c r="BD323" s="18">
        <v>100</v>
      </c>
      <c r="BE323" s="18">
        <v>0</v>
      </c>
      <c r="BF323" s="24">
        <v>1.764104753714733</v>
      </c>
      <c r="BG323" s="24">
        <v>38.175007228905727</v>
      </c>
      <c r="BH323" s="24">
        <v>60.06088801737954</v>
      </c>
      <c r="BI323" s="21"/>
      <c r="BJ323" s="25">
        <f t="shared" ca="1" si="32"/>
        <v>0.74458583493402519</v>
      </c>
      <c r="BK323" s="24">
        <f t="shared" ca="1" si="33"/>
        <v>57.339996361112554</v>
      </c>
      <c r="BL323" s="23">
        <f t="shared" si="34"/>
        <v>1.5226723941747577</v>
      </c>
      <c r="BM323" s="23">
        <f t="shared" ca="1" si="35"/>
        <v>2.2128447978211385</v>
      </c>
      <c r="BN323" s="22">
        <f t="shared" si="36"/>
        <v>2.1801767193733568</v>
      </c>
      <c r="BO323" s="21"/>
      <c r="BP323" s="2"/>
    </row>
    <row r="324" spans="1:68" x14ac:dyDescent="0.2">
      <c r="A324">
        <v>15.55</v>
      </c>
      <c r="B324">
        <v>2.2000000000000002</v>
      </c>
      <c r="C324">
        <v>0.36031999999999997</v>
      </c>
      <c r="D324">
        <v>2.9950000000000001E-2</v>
      </c>
      <c r="E324">
        <v>1.9369999999999998E-2</v>
      </c>
      <c r="F324">
        <v>1.4439299999999999</v>
      </c>
      <c r="G324">
        <v>2.1166499999999999</v>
      </c>
      <c r="I324" s="17">
        <f t="shared" si="30"/>
        <v>51.017060367454071</v>
      </c>
      <c r="J324" s="16">
        <f t="shared" si="31"/>
        <v>-51.41706036745407</v>
      </c>
      <c r="K324" s="10">
        <v>120</v>
      </c>
      <c r="L324" s="16">
        <v>5362.040682414704</v>
      </c>
      <c r="M324" s="16">
        <v>2188.8123359579981</v>
      </c>
      <c r="N324" s="16">
        <v>22.107392825896763</v>
      </c>
      <c r="O324" s="16">
        <v>51.816092402464051</v>
      </c>
      <c r="P324" s="16">
        <v>52.167216052656528</v>
      </c>
      <c r="Q324" s="16">
        <v>0.91819162780950381</v>
      </c>
      <c r="R324" s="16">
        <v>1.7600932104229978</v>
      </c>
      <c r="S324" s="16">
        <v>24.383586818922169</v>
      </c>
      <c r="T324" s="20" t="s">
        <v>125</v>
      </c>
      <c r="U324" s="10">
        <v>7</v>
      </c>
      <c r="V324" s="20" t="s">
        <v>142</v>
      </c>
      <c r="W324" s="10">
        <v>5</v>
      </c>
      <c r="X324" s="20" t="s">
        <v>142</v>
      </c>
      <c r="Y324" s="10">
        <v>5</v>
      </c>
      <c r="Z324" s="20" t="s">
        <v>121</v>
      </c>
      <c r="AA324" s="15">
        <v>5</v>
      </c>
      <c r="AB324" s="11">
        <v>3.5835584041644637</v>
      </c>
      <c r="AC324" s="10">
        <v>48.146309418445071</v>
      </c>
      <c r="AD324" s="19">
        <v>48.270132177390465</v>
      </c>
      <c r="AE324" s="12"/>
      <c r="AF324" s="10"/>
      <c r="AG324" s="10"/>
      <c r="AH324" s="10"/>
      <c r="AI324" s="10"/>
      <c r="AJ324" s="10">
        <v>31.933034797513354</v>
      </c>
      <c r="AK324" s="10">
        <v>36.126270353700541</v>
      </c>
      <c r="AL324" s="10">
        <v>38.110975877869585</v>
      </c>
      <c r="AM324" s="10">
        <v>34.912541203949239</v>
      </c>
      <c r="AN324" s="10">
        <v>17.272030800821351</v>
      </c>
      <c r="AO324" s="10">
        <v>8.5136210959169762</v>
      </c>
      <c r="AP324" s="10">
        <v>13.041804013164132</v>
      </c>
      <c r="AQ324" s="10">
        <v>117.845</v>
      </c>
      <c r="AR324" s="10">
        <v>0</v>
      </c>
      <c r="AS324" s="10">
        <v>0</v>
      </c>
      <c r="AT324" s="10">
        <v>1.3208414365396861</v>
      </c>
      <c r="AU324" s="10">
        <v>0.48360643459579633</v>
      </c>
      <c r="AV324" s="16">
        <v>0.23622079835057991</v>
      </c>
      <c r="AW324" s="19">
        <v>130.41804013164131</v>
      </c>
      <c r="AX324" s="1" t="s">
        <v>120</v>
      </c>
      <c r="AY324" s="23">
        <v>51.417060367454098</v>
      </c>
      <c r="AZ324" s="18">
        <v>0</v>
      </c>
      <c r="BA324" s="18">
        <v>0</v>
      </c>
      <c r="BB324" s="18">
        <v>100</v>
      </c>
      <c r="BC324" s="18">
        <v>0</v>
      </c>
      <c r="BD324" s="18">
        <v>100</v>
      </c>
      <c r="BE324" s="18">
        <v>0</v>
      </c>
      <c r="BF324" s="24">
        <v>3.5835584041644637</v>
      </c>
      <c r="BG324" s="24">
        <v>48.146309418445071</v>
      </c>
      <c r="BH324" s="24">
        <v>48.270132177390465</v>
      </c>
      <c r="BI324" s="21"/>
      <c r="BJ324" s="25">
        <f t="shared" ca="1" si="32"/>
        <v>0.79510040023064965</v>
      </c>
      <c r="BK324" s="24">
        <f t="shared" ca="1" si="33"/>
        <v>45.514318073217559</v>
      </c>
      <c r="BL324" s="23">
        <f t="shared" si="34"/>
        <v>1.8554500191597272</v>
      </c>
      <c r="BM324" s="23">
        <f t="shared" ca="1" si="35"/>
        <v>2.3448430062810712</v>
      </c>
      <c r="BN324" s="22">
        <f t="shared" si="36"/>
        <v>2.3040729972072898</v>
      </c>
      <c r="BO324" s="21"/>
      <c r="BP324" s="2"/>
    </row>
    <row r="325" spans="1:68" x14ac:dyDescent="0.2">
      <c r="A325">
        <v>15.6</v>
      </c>
      <c r="B325">
        <v>2.2000000000000002</v>
      </c>
      <c r="C325">
        <v>0.44990000000000002</v>
      </c>
      <c r="D325">
        <v>5.1700000000000001E-3</v>
      </c>
      <c r="E325">
        <v>1.8630000000000001E-2</v>
      </c>
      <c r="F325">
        <v>1.4400999999999999</v>
      </c>
      <c r="G325">
        <v>2.11748</v>
      </c>
      <c r="I325" s="17">
        <f t="shared" si="30"/>
        <v>51.181102362204719</v>
      </c>
      <c r="J325" s="16">
        <f t="shared" si="31"/>
        <v>-51.581102362204717</v>
      </c>
      <c r="K325" s="10">
        <v>120</v>
      </c>
      <c r="L325" s="16">
        <v>5381.7257217847819</v>
      </c>
      <c r="M325" s="16">
        <v>2198.2611548556356</v>
      </c>
      <c r="N325" s="16">
        <v>22.178477690288712</v>
      </c>
      <c r="O325" s="16">
        <v>75.553872689938402</v>
      </c>
      <c r="P325" s="16">
        <v>75.902146373023911</v>
      </c>
      <c r="Q325" s="16">
        <v>0.74199098863100532</v>
      </c>
      <c r="R325" s="16">
        <v>0.97756259089757902</v>
      </c>
      <c r="S325" s="16">
        <v>24.185672436493718</v>
      </c>
      <c r="T325" s="20" t="s">
        <v>125</v>
      </c>
      <c r="U325" s="10">
        <v>8</v>
      </c>
      <c r="V325" s="20" t="s">
        <v>30</v>
      </c>
      <c r="W325" s="10">
        <v>6</v>
      </c>
      <c r="X325" s="20" t="s">
        <v>30</v>
      </c>
      <c r="Y325" s="10">
        <v>6</v>
      </c>
      <c r="Z325" s="20" t="s">
        <v>30</v>
      </c>
      <c r="AA325" s="15">
        <v>6</v>
      </c>
      <c r="AB325" s="11">
        <v>0.96615443244697019</v>
      </c>
      <c r="AC325" s="10">
        <v>26.918907523240406</v>
      </c>
      <c r="AD325" s="19">
        <v>72.114938044312623</v>
      </c>
      <c r="AE325" s="12"/>
      <c r="AF325" s="10"/>
      <c r="AG325" s="10"/>
      <c r="AH325" s="10"/>
      <c r="AI325" s="10"/>
      <c r="AJ325" s="10">
        <v>34.444414143950247</v>
      </c>
      <c r="AK325" s="10">
        <v>38.335561378979314</v>
      </c>
      <c r="AL325" s="10">
        <v>40.703580773178167</v>
      </c>
      <c r="AM325" s="10">
        <v>36.692660977976793</v>
      </c>
      <c r="AN325" s="10">
        <v>18.8884681724846</v>
      </c>
      <c r="AO325" s="10">
        <v>11.46912951247338</v>
      </c>
      <c r="AP325" s="10">
        <v>18.975536593255978</v>
      </c>
      <c r="AQ325" s="10">
        <v>121.03</v>
      </c>
      <c r="AR325" s="10">
        <v>12.027069637872103</v>
      </c>
      <c r="AS325" s="10">
        <v>3.4832556874903609</v>
      </c>
      <c r="AT325" s="10">
        <v>2.0289759463384978</v>
      </c>
      <c r="AU325" s="10">
        <v>0.58894250823078242</v>
      </c>
      <c r="AV325" s="16">
        <v>0.34943655830227127</v>
      </c>
      <c r="AW325" s="19">
        <v>189.75536593255978</v>
      </c>
      <c r="AX325" s="1" t="s">
        <v>120</v>
      </c>
      <c r="AY325" s="23">
        <v>51.581102362204703</v>
      </c>
      <c r="AZ325" s="18">
        <v>0</v>
      </c>
      <c r="BA325" s="18">
        <v>0</v>
      </c>
      <c r="BB325" s="18">
        <v>100</v>
      </c>
      <c r="BC325" s="18">
        <v>0</v>
      </c>
      <c r="BD325" s="18">
        <v>0</v>
      </c>
      <c r="BE325" s="18">
        <v>100</v>
      </c>
      <c r="BF325" s="24">
        <v>0.96615443244697019</v>
      </c>
      <c r="BG325" s="24">
        <v>26.918907523240406</v>
      </c>
      <c r="BH325" s="24">
        <v>72.114938044312623</v>
      </c>
      <c r="BI325" s="21"/>
      <c r="BJ325" s="25">
        <f t="shared" ca="1" si="32"/>
        <v>0.6824835252174174</v>
      </c>
      <c r="BK325" s="24">
        <f t="shared" ca="1" si="33"/>
        <v>67.379460228069448</v>
      </c>
      <c r="BL325" s="23">
        <f t="shared" si="34"/>
        <v>1.013492665386823</v>
      </c>
      <c r="BM325" s="23">
        <f t="shared" ca="1" si="35"/>
        <v>2.04867470474138</v>
      </c>
      <c r="BN325" s="22">
        <f t="shared" si="36"/>
        <v>2.0181283983879492</v>
      </c>
      <c r="BO325" s="21"/>
      <c r="BP325" s="2"/>
    </row>
    <row r="326" spans="1:68" x14ac:dyDescent="0.2">
      <c r="A326">
        <v>15.65</v>
      </c>
      <c r="B326">
        <v>0.4</v>
      </c>
      <c r="C326">
        <v>0.47610000000000002</v>
      </c>
      <c r="D326">
        <v>-2.555E-2</v>
      </c>
      <c r="E326">
        <v>1.107E-2</v>
      </c>
      <c r="F326">
        <v>1.4380299999999999</v>
      </c>
      <c r="G326">
        <v>2.1194299999999999</v>
      </c>
      <c r="I326" s="17">
        <f t="shared" si="30"/>
        <v>51.34514435695538</v>
      </c>
      <c r="J326" s="16">
        <f t="shared" si="31"/>
        <v>-51.745144356955379</v>
      </c>
      <c r="K326" s="10">
        <v>120</v>
      </c>
      <c r="L326" s="16">
        <v>5401.4107611548616</v>
      </c>
      <c r="M326" s="16">
        <v>2207.7099737532735</v>
      </c>
      <c r="N326" s="16">
        <v>22.249562554680665</v>
      </c>
      <c r="O326" s="16">
        <v>82.496603696098575</v>
      </c>
      <c r="P326" s="16">
        <v>82.815761499010179</v>
      </c>
      <c r="Q326" s="16">
        <v>0.52355339236129295</v>
      </c>
      <c r="R326" s="16">
        <v>0.63219051891172973</v>
      </c>
      <c r="S326" s="16">
        <v>22.163736313305698</v>
      </c>
      <c r="T326" s="20" t="s">
        <v>125</v>
      </c>
      <c r="U326" s="10">
        <v>8</v>
      </c>
      <c r="V326" s="20" t="s">
        <v>30</v>
      </c>
      <c r="W326" s="10">
        <v>6</v>
      </c>
      <c r="X326" s="20" t="s">
        <v>30</v>
      </c>
      <c r="Y326" s="10">
        <v>6</v>
      </c>
      <c r="Z326" s="20" t="s">
        <v>30</v>
      </c>
      <c r="AA326" s="15">
        <v>6</v>
      </c>
      <c r="AB326" s="11">
        <v>0.76380543390722266</v>
      </c>
      <c r="AC326" s="10">
        <v>20.570783383570515</v>
      </c>
      <c r="AD326" s="19">
        <v>78.665411182522263</v>
      </c>
      <c r="AE326" s="12"/>
      <c r="AF326" s="10"/>
      <c r="AG326" s="10"/>
      <c r="AH326" s="10"/>
      <c r="AI326" s="10"/>
      <c r="AJ326" s="10">
        <v>34.987904655706366</v>
      </c>
      <c r="AK326" s="10">
        <v>38.813370866262154</v>
      </c>
      <c r="AL326" s="10">
        <v>41.258856237901043</v>
      </c>
      <c r="AM326" s="10">
        <v>37.21118211242576</v>
      </c>
      <c r="AN326" s="10">
        <v>20.624150924024644</v>
      </c>
      <c r="AO326" s="10">
        <v>11.88387367359867</v>
      </c>
      <c r="AP326" s="10">
        <v>20.703940374752545</v>
      </c>
      <c r="AQ326" s="10">
        <v>121.03</v>
      </c>
      <c r="AR326" s="10">
        <v>14.951325403566468</v>
      </c>
      <c r="AS326" s="10">
        <v>6.3371387158986066</v>
      </c>
      <c r="AT326" s="10">
        <v>2.2103483262789161</v>
      </c>
      <c r="AU326" s="10">
        <v>0.61356610114737697</v>
      </c>
      <c r="AV326" s="16">
        <v>0.37839825711988156</v>
      </c>
      <c r="AW326" s="19">
        <v>207.03940374752545</v>
      </c>
      <c r="AX326" s="1" t="s">
        <v>120</v>
      </c>
      <c r="AY326" s="23">
        <v>51.7451443569554</v>
      </c>
      <c r="AZ326" s="18">
        <v>0</v>
      </c>
      <c r="BA326" s="18">
        <v>0</v>
      </c>
      <c r="BB326" s="18">
        <v>100</v>
      </c>
      <c r="BC326" s="18">
        <v>0</v>
      </c>
      <c r="BD326" s="18">
        <v>0</v>
      </c>
      <c r="BE326" s="18">
        <v>100</v>
      </c>
      <c r="BF326" s="24">
        <v>0.76380543390722266</v>
      </c>
      <c r="BG326" s="24">
        <v>20.570783383570515</v>
      </c>
      <c r="BH326" s="24">
        <v>78.665411182522263</v>
      </c>
      <c r="BI326" s="21"/>
      <c r="BJ326" s="25">
        <f t="shared" ca="1" si="32"/>
        <v>0.62909128588921526</v>
      </c>
      <c r="BK326" s="24">
        <f t="shared" ca="1" si="33"/>
        <v>73.677078225883292</v>
      </c>
      <c r="BL326" s="23">
        <f t="shared" si="34"/>
        <v>0.65350187309028751</v>
      </c>
      <c r="BM326" s="23">
        <f t="shared" ca="1" si="35"/>
        <v>1.9079516412201409</v>
      </c>
      <c r="BN326" s="22">
        <f t="shared" si="36"/>
        <v>1.8787410493265411</v>
      </c>
      <c r="BO326" s="21"/>
      <c r="BP326" s="2"/>
    </row>
    <row r="327" spans="1:68" x14ac:dyDescent="0.2">
      <c r="A327">
        <v>15.7</v>
      </c>
      <c r="B327">
        <v>2.2000000000000002</v>
      </c>
      <c r="C327">
        <v>0.43031000000000003</v>
      </c>
      <c r="D327">
        <v>-4.6899999999999997E-3</v>
      </c>
      <c r="E327">
        <v>8.4799999999999997E-3</v>
      </c>
      <c r="F327">
        <v>1.43625</v>
      </c>
      <c r="G327">
        <v>2.11965</v>
      </c>
      <c r="I327" s="17">
        <f t="shared" si="30"/>
        <v>51.509186351706035</v>
      </c>
      <c r="J327" s="16">
        <f t="shared" si="31"/>
        <v>-51.909186351706033</v>
      </c>
      <c r="K327" s="10">
        <v>120</v>
      </c>
      <c r="L327" s="16">
        <v>5421.0958005249404</v>
      </c>
      <c r="M327" s="16">
        <v>2217.158792650911</v>
      </c>
      <c r="N327" s="16">
        <v>22.320647419072614</v>
      </c>
      <c r="O327" s="16">
        <v>70.362723819301848</v>
      </c>
      <c r="P327" s="16">
        <v>70.671906737339057</v>
      </c>
      <c r="Q327" s="16">
        <v>0.67188048409912504</v>
      </c>
      <c r="R327" s="16">
        <v>0.95070377341912193</v>
      </c>
      <c r="S327" s="16">
        <v>21.471035974806099</v>
      </c>
      <c r="T327" s="20" t="s">
        <v>125</v>
      </c>
      <c r="U327" s="10">
        <v>8</v>
      </c>
      <c r="V327" s="20" t="s">
        <v>30</v>
      </c>
      <c r="W327" s="10">
        <v>6</v>
      </c>
      <c r="X327" s="20" t="s">
        <v>142</v>
      </c>
      <c r="Y327" s="10">
        <v>5</v>
      </c>
      <c r="Z327" s="20" t="s">
        <v>121</v>
      </c>
      <c r="AA327" s="15">
        <v>5</v>
      </c>
      <c r="AB327" s="11">
        <v>1.0080820349497088</v>
      </c>
      <c r="AC327" s="10">
        <v>27.92929155174923</v>
      </c>
      <c r="AD327" s="19">
        <v>71.062626413301061</v>
      </c>
      <c r="AE327" s="12"/>
      <c r="AF327" s="10"/>
      <c r="AG327" s="10"/>
      <c r="AH327" s="10"/>
      <c r="AI327" s="10"/>
      <c r="AJ327" s="10">
        <v>33.919076439561614</v>
      </c>
      <c r="AK327" s="10">
        <v>37.873630133435078</v>
      </c>
      <c r="AL327" s="10">
        <v>40.164899156081553</v>
      </c>
      <c r="AM327" s="10">
        <v>36.300393005300428</v>
      </c>
      <c r="AN327" s="10">
        <v>17.590680954825462</v>
      </c>
      <c r="AO327" s="10">
        <v>10.641794799940799</v>
      </c>
      <c r="AP327" s="10">
        <v>17.667976684334764</v>
      </c>
      <c r="AQ327" s="10">
        <v>121.03</v>
      </c>
      <c r="AR327" s="10">
        <v>9.4020110996225892</v>
      </c>
      <c r="AS327" s="10">
        <v>0.91717167258111854</v>
      </c>
      <c r="AT327" s="10">
        <v>1.8570414747869133</v>
      </c>
      <c r="AU327" s="10">
        <v>0.56456061829886861</v>
      </c>
      <c r="AV327" s="16">
        <v>0.32815349735258098</v>
      </c>
      <c r="AW327" s="19">
        <v>176.67976684334764</v>
      </c>
      <c r="AX327" s="1" t="s">
        <v>120</v>
      </c>
      <c r="AY327" s="23">
        <v>51.909186351705998</v>
      </c>
      <c r="AZ327" s="18">
        <v>0</v>
      </c>
      <c r="BA327" s="18">
        <v>0</v>
      </c>
      <c r="BB327" s="18">
        <v>100</v>
      </c>
      <c r="BC327" s="18">
        <v>0</v>
      </c>
      <c r="BD327" s="18">
        <v>100</v>
      </c>
      <c r="BE327" s="18">
        <v>0</v>
      </c>
      <c r="BF327" s="24">
        <v>1.0080820349497088</v>
      </c>
      <c r="BG327" s="24">
        <v>27.92929155174923</v>
      </c>
      <c r="BH327" s="24">
        <v>71.062626413301061</v>
      </c>
      <c r="BI327" s="21"/>
      <c r="BJ327" s="25">
        <f t="shared" ca="1" si="32"/>
        <v>0.69124238031395491</v>
      </c>
      <c r="BK327" s="24">
        <f t="shared" ca="1" si="33"/>
        <v>62.158992084236161</v>
      </c>
      <c r="BL327" s="23">
        <f t="shared" si="34"/>
        <v>0.98862132187471508</v>
      </c>
      <c r="BM327" s="23">
        <f t="shared" ca="1" si="35"/>
        <v>2.0704919208824757</v>
      </c>
      <c r="BN327" s="22">
        <f t="shared" si="36"/>
        <v>2.0358837788417121</v>
      </c>
      <c r="BO327" s="21"/>
      <c r="BP327" s="2"/>
    </row>
    <row r="328" spans="1:68" x14ac:dyDescent="0.2">
      <c r="A328">
        <v>15.75</v>
      </c>
      <c r="B328">
        <v>2.2000000000000002</v>
      </c>
      <c r="C328">
        <v>0.39444000000000001</v>
      </c>
      <c r="D328">
        <v>-9.3999999999999997E-4</v>
      </c>
      <c r="E328">
        <v>1.452E-2</v>
      </c>
      <c r="F328">
        <v>1.43068</v>
      </c>
      <c r="G328">
        <v>2.1186799999999999</v>
      </c>
      <c r="I328" s="17">
        <f t="shared" si="30"/>
        <v>51.673228346456689</v>
      </c>
      <c r="J328" s="16">
        <f t="shared" si="31"/>
        <v>-52.073228346456688</v>
      </c>
      <c r="K328" s="10">
        <v>120</v>
      </c>
      <c r="L328" s="16">
        <v>5440.7808398950192</v>
      </c>
      <c r="M328" s="16">
        <v>2226.6076115485484</v>
      </c>
      <c r="N328" s="16">
        <v>22.391732283464567</v>
      </c>
      <c r="O328" s="16">
        <v>60.857542094455845</v>
      </c>
      <c r="P328" s="16">
        <v>61.189986906176969</v>
      </c>
      <c r="Q328" s="16">
        <v>0.69854522973751776</v>
      </c>
      <c r="R328" s="16">
        <v>1.141600554366194</v>
      </c>
      <c r="S328" s="16">
        <v>23.086445258411345</v>
      </c>
      <c r="T328" s="20" t="s">
        <v>125</v>
      </c>
      <c r="U328" s="10">
        <v>7</v>
      </c>
      <c r="V328" s="20" t="s">
        <v>142</v>
      </c>
      <c r="W328" s="10">
        <v>5</v>
      </c>
      <c r="X328" s="20" t="s">
        <v>142</v>
      </c>
      <c r="Y328" s="10">
        <v>5</v>
      </c>
      <c r="Z328" s="20" t="s">
        <v>121</v>
      </c>
      <c r="AA328" s="15">
        <v>5</v>
      </c>
      <c r="AB328" s="11">
        <v>1.3746202727961645</v>
      </c>
      <c r="AC328" s="10">
        <v>34.100874943980983</v>
      </c>
      <c r="AD328" s="19">
        <v>64.524504783222852</v>
      </c>
      <c r="AE328" s="12"/>
      <c r="AF328" s="10"/>
      <c r="AG328" s="10"/>
      <c r="AH328" s="10"/>
      <c r="AI328" s="10"/>
      <c r="AJ328" s="10">
        <v>32.917662929867284</v>
      </c>
      <c r="AK328" s="10">
        <v>36.992799622866542</v>
      </c>
      <c r="AL328" s="10">
        <v>39.132712431682869</v>
      </c>
      <c r="AM328" s="10">
        <v>35.589249017963276</v>
      </c>
      <c r="AN328" s="10">
        <v>20.285847364818615</v>
      </c>
      <c r="AO328" s="10">
        <v>9.4309166213382234</v>
      </c>
      <c r="AP328" s="10">
        <v>15.297496726544242</v>
      </c>
      <c r="AQ328" s="10">
        <v>117.845</v>
      </c>
      <c r="AR328" s="10">
        <v>4.3532407492972904</v>
      </c>
      <c r="AS328" s="10">
        <v>0</v>
      </c>
      <c r="AT328" s="10">
        <v>1.5657753669036536</v>
      </c>
      <c r="AU328" s="10">
        <v>0.52163400569123353</v>
      </c>
      <c r="AV328" s="16">
        <v>0.28267834160027611</v>
      </c>
      <c r="AW328" s="19">
        <v>152.97496726544242</v>
      </c>
      <c r="AX328" s="1" t="s">
        <v>120</v>
      </c>
      <c r="AY328" s="23">
        <v>52.073228346456702</v>
      </c>
      <c r="AZ328" s="18">
        <v>0</v>
      </c>
      <c r="BA328" s="18">
        <v>0</v>
      </c>
      <c r="BB328" s="18">
        <v>100</v>
      </c>
      <c r="BC328" s="18">
        <v>0</v>
      </c>
      <c r="BD328" s="18">
        <v>100</v>
      </c>
      <c r="BE328" s="18">
        <v>0</v>
      </c>
      <c r="BF328" s="24">
        <v>1.3746202727961645</v>
      </c>
      <c r="BG328" s="24">
        <v>34.100874943980983</v>
      </c>
      <c r="BH328" s="24">
        <v>64.524504783222852</v>
      </c>
      <c r="BI328" s="21"/>
      <c r="BJ328" s="25">
        <f t="shared" ca="1" si="32"/>
        <v>0.73072398553013895</v>
      </c>
      <c r="BK328" s="24">
        <f t="shared" ca="1" si="33"/>
        <v>53.217453590991589</v>
      </c>
      <c r="BL328" s="23">
        <f t="shared" si="34"/>
        <v>1.1947153250870073</v>
      </c>
      <c r="BM328" s="23">
        <f t="shared" ca="1" si="35"/>
        <v>2.1735322288688117</v>
      </c>
      <c r="BN328" s="22">
        <f t="shared" si="36"/>
        <v>2.1334112527713431</v>
      </c>
      <c r="BO328" s="21"/>
      <c r="BP328" s="2"/>
    </row>
    <row r="329" spans="1:68" x14ac:dyDescent="0.2">
      <c r="A329">
        <v>15.8</v>
      </c>
      <c r="B329">
        <v>2.2000000000000002</v>
      </c>
      <c r="C329">
        <v>0.38571</v>
      </c>
      <c r="D329">
        <v>-2.6919999999999999E-2</v>
      </c>
      <c r="E329">
        <v>1.187E-2</v>
      </c>
      <c r="F329">
        <v>1.4351</v>
      </c>
      <c r="G329">
        <v>2.1234999999999999</v>
      </c>
      <c r="I329" s="17">
        <f t="shared" si="30"/>
        <v>51.837270341207351</v>
      </c>
      <c r="J329" s="16">
        <f t="shared" si="31"/>
        <v>-52.237270341207349</v>
      </c>
      <c r="K329" s="10">
        <v>120</v>
      </c>
      <c r="L329" s="16">
        <v>5460.4658792650989</v>
      </c>
      <c r="M329" s="16">
        <v>2236.0564304461864</v>
      </c>
      <c r="N329" s="16">
        <v>22.462817147856516</v>
      </c>
      <c r="O329" s="16">
        <v>58.544181724845984</v>
      </c>
      <c r="P329" s="16">
        <v>58.866420573278631</v>
      </c>
      <c r="Q329" s="16">
        <v>0.51381187195473355</v>
      </c>
      <c r="R329" s="16">
        <v>0.87284374852574165</v>
      </c>
      <c r="S329" s="16">
        <v>22.377697807822948</v>
      </c>
      <c r="T329" s="20" t="s">
        <v>125</v>
      </c>
      <c r="U329" s="10">
        <v>8</v>
      </c>
      <c r="V329" s="20" t="s">
        <v>142</v>
      </c>
      <c r="W329" s="10">
        <v>5</v>
      </c>
      <c r="X329" s="20" t="s">
        <v>142</v>
      </c>
      <c r="Y329" s="10">
        <v>5</v>
      </c>
      <c r="Z329" s="20" t="s">
        <v>121</v>
      </c>
      <c r="AA329" s="15">
        <v>5</v>
      </c>
      <c r="AB329" s="11">
        <v>1.1407252724034294</v>
      </c>
      <c r="AC329" s="10">
        <v>30.605703946053112</v>
      </c>
      <c r="AD329" s="19">
        <v>68.253570781543459</v>
      </c>
      <c r="AE329" s="12"/>
      <c r="AF329" s="10"/>
      <c r="AG329" s="10"/>
      <c r="AH329" s="10"/>
      <c r="AI329" s="10"/>
      <c r="AJ329" s="10">
        <v>32.625093140545168</v>
      </c>
      <c r="AK329" s="10">
        <v>36.735374656107773</v>
      </c>
      <c r="AL329" s="10">
        <v>38.829826869496976</v>
      </c>
      <c r="AM329" s="10">
        <v>35.414981542995896</v>
      </c>
      <c r="AN329" s="10">
        <v>14.636045431211496</v>
      </c>
      <c r="AO329" s="10">
        <v>8.7817571309947162</v>
      </c>
      <c r="AP329" s="10">
        <v>14.716605143319658</v>
      </c>
      <c r="AQ329" s="10">
        <v>121.03</v>
      </c>
      <c r="AR329" s="10">
        <v>2.9376367242068673</v>
      </c>
      <c r="AS329" s="10">
        <v>0</v>
      </c>
      <c r="AT329" s="10">
        <v>1.4857731545095334</v>
      </c>
      <c r="AU329" s="10">
        <v>0.50926587896779874</v>
      </c>
      <c r="AV329" s="16">
        <v>0.27071281253970059</v>
      </c>
      <c r="AW329" s="19">
        <v>147.16605143319657</v>
      </c>
      <c r="AX329" s="1" t="s">
        <v>120</v>
      </c>
      <c r="AY329" s="23">
        <v>52.237270341207299</v>
      </c>
      <c r="AZ329" s="18">
        <v>0</v>
      </c>
      <c r="BA329" s="18">
        <v>0</v>
      </c>
      <c r="BB329" s="18">
        <v>100</v>
      </c>
      <c r="BC329" s="18">
        <v>0</v>
      </c>
      <c r="BD329" s="18">
        <v>100</v>
      </c>
      <c r="BE329" s="18">
        <v>0</v>
      </c>
      <c r="BF329" s="24">
        <v>1.1407252724034294</v>
      </c>
      <c r="BG329" s="24">
        <v>30.605703946053112</v>
      </c>
      <c r="BH329" s="24">
        <v>68.253570781543459</v>
      </c>
      <c r="BI329" s="21"/>
      <c r="BJ329" s="25">
        <f t="shared" ca="1" si="32"/>
        <v>0.71128692287042328</v>
      </c>
      <c r="BK329" s="24">
        <f t="shared" ca="1" si="33"/>
        <v>50.988585439928912</v>
      </c>
      <c r="BL329" s="23">
        <f t="shared" si="34"/>
        <v>0.91529527318091786</v>
      </c>
      <c r="BM329" s="23">
        <f t="shared" ca="1" si="35"/>
        <v>2.1219303639525235</v>
      </c>
      <c r="BN329" s="22">
        <f t="shared" si="36"/>
        <v>2.0796419590342405</v>
      </c>
      <c r="BO329" s="21"/>
      <c r="BP329" s="2"/>
    </row>
    <row r="330" spans="1:68" x14ac:dyDescent="0.2">
      <c r="A330">
        <v>15.85</v>
      </c>
      <c r="B330">
        <v>2.2000000000000002</v>
      </c>
      <c r="C330">
        <v>0.38866000000000001</v>
      </c>
      <c r="D330">
        <v>-8.8199999999999997E-3</v>
      </c>
      <c r="E330">
        <v>-6.94E-3</v>
      </c>
      <c r="F330">
        <v>1.4312499999999999</v>
      </c>
      <c r="G330">
        <v>2.1198299999999999</v>
      </c>
      <c r="I330" s="17">
        <f t="shared" si="30"/>
        <v>52.001312335958005</v>
      </c>
      <c r="J330" s="16">
        <f t="shared" si="31"/>
        <v>-52.401312335958004</v>
      </c>
      <c r="K330" s="10">
        <v>120</v>
      </c>
      <c r="L330" s="16">
        <v>5480.1509186351777</v>
      </c>
      <c r="M330" s="16">
        <v>2245.5052493438243</v>
      </c>
      <c r="N330" s="16">
        <v>22.533902012248468</v>
      </c>
      <c r="O330" s="16">
        <v>59.325901437371662</v>
      </c>
      <c r="P330" s="16">
        <v>59.575697202990661</v>
      </c>
      <c r="Q330" s="16">
        <v>0.6425137109027087</v>
      </c>
      <c r="R330" s="16">
        <v>1.0784829067354245</v>
      </c>
      <c r="S330" s="16">
        <v>17.346928167986096</v>
      </c>
      <c r="T330" s="20" t="s">
        <v>125</v>
      </c>
      <c r="U330" s="10">
        <v>7</v>
      </c>
      <c r="V330" s="20" t="s">
        <v>142</v>
      </c>
      <c r="W330" s="10">
        <v>5</v>
      </c>
      <c r="X330" s="20" t="s">
        <v>142</v>
      </c>
      <c r="Y330" s="10">
        <v>5</v>
      </c>
      <c r="Z330" s="20" t="s">
        <v>121</v>
      </c>
      <c r="AA330" s="15">
        <v>5</v>
      </c>
      <c r="AB330" s="11">
        <v>1.3367379085002824</v>
      </c>
      <c r="AC330" s="10">
        <v>33.608317356722267</v>
      </c>
      <c r="AD330" s="19">
        <v>65.05494473477745</v>
      </c>
      <c r="AE330" s="12"/>
      <c r="AF330" s="10"/>
      <c r="AG330" s="10"/>
      <c r="AH330" s="10"/>
      <c r="AI330" s="10"/>
      <c r="AJ330" s="10">
        <v>32.686668232648231</v>
      </c>
      <c r="AK330" s="10">
        <v>36.789556589323475</v>
      </c>
      <c r="AL330" s="10">
        <v>38.893622919851872</v>
      </c>
      <c r="AM330" s="10">
        <v>35.468177290224297</v>
      </c>
      <c r="AN330" s="10">
        <v>19.775300479123889</v>
      </c>
      <c r="AO330" s="10">
        <v>9.1197636333149266</v>
      </c>
      <c r="AP330" s="10">
        <v>14.893924300747665</v>
      </c>
      <c r="AQ330" s="10">
        <v>117.845</v>
      </c>
      <c r="AR330" s="10">
        <v>3.2702934906997294</v>
      </c>
      <c r="AS330" s="10">
        <v>0</v>
      </c>
      <c r="AT330" s="10">
        <v>1.4989718775384306</v>
      </c>
      <c r="AU330" s="10">
        <v>0.51115858741680642</v>
      </c>
      <c r="AV330" s="16">
        <v>0.27493627232773726</v>
      </c>
      <c r="AW330" s="19">
        <v>148.93924300747665</v>
      </c>
      <c r="AX330" s="1" t="s">
        <v>120</v>
      </c>
      <c r="AY330" s="23">
        <v>52.401312335958004</v>
      </c>
      <c r="AZ330" s="18">
        <v>0</v>
      </c>
      <c r="BA330" s="18">
        <v>0</v>
      </c>
      <c r="BB330" s="18">
        <v>100</v>
      </c>
      <c r="BC330" s="18">
        <v>0</v>
      </c>
      <c r="BD330" s="18">
        <v>100</v>
      </c>
      <c r="BE330" s="18">
        <v>0</v>
      </c>
      <c r="BF330" s="24">
        <v>1.3367379085002824</v>
      </c>
      <c r="BG330" s="24">
        <v>33.608317356722267</v>
      </c>
      <c r="BH330" s="24">
        <v>65.05494473477745</v>
      </c>
      <c r="BI330" s="21"/>
      <c r="BJ330" s="25">
        <f t="shared" ca="1" si="32"/>
        <v>0.73036219947231529</v>
      </c>
      <c r="BK330" s="24">
        <f t="shared" ca="1" si="33"/>
        <v>51.412841455212273</v>
      </c>
      <c r="BL330" s="23">
        <f t="shared" si="34"/>
        <v>1.1304771394961175</v>
      </c>
      <c r="BM330" s="23">
        <f t="shared" ca="1" si="35"/>
        <v>2.1714107543160459</v>
      </c>
      <c r="BN330" s="22">
        <f t="shared" si="36"/>
        <v>2.1280872851556389</v>
      </c>
      <c r="BO330" s="21"/>
      <c r="BP330" s="2"/>
    </row>
    <row r="331" spans="1:68" x14ac:dyDescent="0.2">
      <c r="A331">
        <v>15.9</v>
      </c>
      <c r="B331">
        <v>2.1</v>
      </c>
      <c r="C331">
        <v>0.39559</v>
      </c>
      <c r="D331">
        <v>2.087E-2</v>
      </c>
      <c r="E331">
        <v>-7.7799999999999996E-3</v>
      </c>
      <c r="F331">
        <v>1.4286300000000001</v>
      </c>
      <c r="G331">
        <v>2.1208</v>
      </c>
      <c r="I331" s="17">
        <f t="shared" si="30"/>
        <v>52.165354330708659</v>
      </c>
      <c r="J331" s="16">
        <f t="shared" si="31"/>
        <v>-52.565354330708658</v>
      </c>
      <c r="K331" s="10">
        <v>120</v>
      </c>
      <c r="L331" s="16">
        <v>5499.8359580052565</v>
      </c>
      <c r="M331" s="16">
        <v>2254.9540682414618</v>
      </c>
      <c r="N331" s="16">
        <v>22.604986876640417</v>
      </c>
      <c r="O331" s="16">
        <v>61.162280287474317</v>
      </c>
      <c r="P331" s="16">
        <v>61.408840955296213</v>
      </c>
      <c r="Q331" s="16">
        <v>0.85362739037040913</v>
      </c>
      <c r="R331" s="16">
        <v>1.3900724669137203</v>
      </c>
      <c r="S331" s="16">
        <v>17.122268598742981</v>
      </c>
      <c r="T331" s="20" t="s">
        <v>125</v>
      </c>
      <c r="U331" s="10">
        <v>7</v>
      </c>
      <c r="V331" s="20" t="s">
        <v>142</v>
      </c>
      <c r="W331" s="10">
        <v>5</v>
      </c>
      <c r="X331" s="20" t="s">
        <v>142</v>
      </c>
      <c r="Y331" s="10">
        <v>5</v>
      </c>
      <c r="Z331" s="20" t="s">
        <v>121</v>
      </c>
      <c r="AA331" s="15">
        <v>5</v>
      </c>
      <c r="AB331" s="11">
        <v>1.7592809454582579</v>
      </c>
      <c r="AC331" s="10">
        <v>38.132752953934336</v>
      </c>
      <c r="AD331" s="19">
        <v>60.107966100607406</v>
      </c>
      <c r="AE331" s="12"/>
      <c r="AF331" s="10"/>
      <c r="AG331" s="10"/>
      <c r="AH331" s="10"/>
      <c r="AI331" s="10"/>
      <c r="AJ331" s="10">
        <v>32.865331655699798</v>
      </c>
      <c r="AK331" s="10">
        <v>36.946757689478524</v>
      </c>
      <c r="AL331" s="10">
        <v>39.078580069575885</v>
      </c>
      <c r="AM331" s="10">
        <v>35.605663071647214</v>
      </c>
      <c r="AN331" s="10">
        <v>20.38742676249144</v>
      </c>
      <c r="AO331" s="10">
        <v>9.703638839222684</v>
      </c>
      <c r="AP331" s="10">
        <v>15.352210238824053</v>
      </c>
      <c r="AQ331" s="10">
        <v>117.845</v>
      </c>
      <c r="AR331" s="10">
        <v>4.2353298938747539</v>
      </c>
      <c r="AS331" s="10">
        <v>0</v>
      </c>
      <c r="AT331" s="10">
        <v>1.5447444599751528</v>
      </c>
      <c r="AU331" s="10">
        <v>0.51809618731437035</v>
      </c>
      <c r="AV331" s="16">
        <v>0.28466617641919645</v>
      </c>
      <c r="AW331" s="19">
        <v>153.52210238824054</v>
      </c>
      <c r="AX331" s="1" t="s">
        <v>120</v>
      </c>
      <c r="AY331" s="23">
        <v>52.565354330708701</v>
      </c>
      <c r="AZ331" s="18">
        <v>0</v>
      </c>
      <c r="BA331" s="18">
        <v>0</v>
      </c>
      <c r="BB331" s="18">
        <v>100</v>
      </c>
      <c r="BC331" s="18">
        <v>0</v>
      </c>
      <c r="BD331" s="18">
        <v>100</v>
      </c>
      <c r="BE331" s="18">
        <v>0</v>
      </c>
      <c r="BF331" s="24">
        <v>1.7592809454582579</v>
      </c>
      <c r="BG331" s="24">
        <v>38.132752953934336</v>
      </c>
      <c r="BH331" s="24">
        <v>60.107966100607406</v>
      </c>
      <c r="BI331" s="21"/>
      <c r="BJ331" s="25">
        <f t="shared" ca="1" si="32"/>
        <v>0.75223116937655465</v>
      </c>
      <c r="BK331" s="24">
        <f t="shared" ca="1" si="33"/>
        <v>52.828349295429348</v>
      </c>
      <c r="BL331" s="23">
        <f t="shared" si="34"/>
        <v>1.4552387719689195</v>
      </c>
      <c r="BM331" s="23">
        <f t="shared" ca="1" si="35"/>
        <v>2.2282236730321858</v>
      </c>
      <c r="BN331" s="22">
        <f t="shared" si="36"/>
        <v>2.184485294519817</v>
      </c>
      <c r="BO331" s="21"/>
      <c r="BP331" s="2"/>
    </row>
    <row r="332" spans="1:68" x14ac:dyDescent="0.2">
      <c r="A332">
        <v>15.95</v>
      </c>
      <c r="B332">
        <v>2.2000000000000002</v>
      </c>
      <c r="C332">
        <v>0.42342000000000002</v>
      </c>
      <c r="D332">
        <v>2.6120000000000001E-2</v>
      </c>
      <c r="E332">
        <v>-1.465E-2</v>
      </c>
      <c r="F332">
        <v>1.4234500000000001</v>
      </c>
      <c r="G332">
        <v>2.1166299999999998</v>
      </c>
      <c r="I332" s="17">
        <f t="shared" si="30"/>
        <v>52.329396325459314</v>
      </c>
      <c r="J332" s="16">
        <f t="shared" si="31"/>
        <v>-52.729396325459312</v>
      </c>
      <c r="K332" s="10">
        <v>120</v>
      </c>
      <c r="L332" s="16">
        <v>5519.5209973753354</v>
      </c>
      <c r="M332" s="16">
        <v>2264.4028871390992</v>
      </c>
      <c r="N332" s="16">
        <v>22.67607174103237</v>
      </c>
      <c r="O332" s="16">
        <v>68.536944558521554</v>
      </c>
      <c r="P332" s="16">
        <v>68.757046747931454</v>
      </c>
      <c r="Q332" s="16">
        <v>0.89095803426415876</v>
      </c>
      <c r="R332" s="16">
        <v>1.2958061411952124</v>
      </c>
      <c r="S332" s="16">
        <v>15.284874264576093</v>
      </c>
      <c r="T332" s="20" t="s">
        <v>125</v>
      </c>
      <c r="U332" s="10">
        <v>7</v>
      </c>
      <c r="V332" s="20" t="s">
        <v>142</v>
      </c>
      <c r="W332" s="10">
        <v>5</v>
      </c>
      <c r="X332" s="20" t="s">
        <v>142</v>
      </c>
      <c r="Y332" s="10">
        <v>5</v>
      </c>
      <c r="Z332" s="20" t="s">
        <v>121</v>
      </c>
      <c r="AA332" s="15">
        <v>5</v>
      </c>
      <c r="AB332" s="11">
        <v>1.3650669197603946</v>
      </c>
      <c r="AC332" s="10">
        <v>33.978805426908821</v>
      </c>
      <c r="AD332" s="19">
        <v>64.656127653330785</v>
      </c>
      <c r="AE332" s="12"/>
      <c r="AF332" s="10"/>
      <c r="AG332" s="10"/>
      <c r="AH332" s="10"/>
      <c r="AI332" s="10"/>
      <c r="AJ332" s="10">
        <v>33.603379146975854</v>
      </c>
      <c r="AK332" s="10">
        <v>37.595990761255749</v>
      </c>
      <c r="AL332" s="10">
        <v>39.840257230555181</v>
      </c>
      <c r="AM332" s="10">
        <v>36.156778506094859</v>
      </c>
      <c r="AN332" s="10">
        <v>22.84564818617385</v>
      </c>
      <c r="AO332" s="10">
        <v>10.761694427181997</v>
      </c>
      <c r="AP332" s="10">
        <v>17.189261686982864</v>
      </c>
      <c r="AQ332" s="10">
        <v>117.845</v>
      </c>
      <c r="AR332" s="10">
        <v>8.0530929210790934</v>
      </c>
      <c r="AS332" s="10">
        <v>0</v>
      </c>
      <c r="AT332" s="10">
        <v>1.7503927452978216</v>
      </c>
      <c r="AU332" s="10">
        <v>0.54865476507643252</v>
      </c>
      <c r="AV332" s="16">
        <v>0.3212370689627424</v>
      </c>
      <c r="AW332" s="19">
        <v>171.89261686982863</v>
      </c>
      <c r="AX332" s="1" t="s">
        <v>120</v>
      </c>
      <c r="AY332" s="23">
        <v>52.729396325459298</v>
      </c>
      <c r="AZ332" s="18">
        <v>0</v>
      </c>
      <c r="BA332" s="18">
        <v>0</v>
      </c>
      <c r="BB332" s="18">
        <v>100</v>
      </c>
      <c r="BC332" s="18">
        <v>0</v>
      </c>
      <c r="BD332" s="18">
        <v>100</v>
      </c>
      <c r="BE332" s="18">
        <v>0</v>
      </c>
      <c r="BF332" s="24">
        <v>1.3650669197603946</v>
      </c>
      <c r="BG332" s="24">
        <v>33.978805426908821</v>
      </c>
      <c r="BH332" s="24">
        <v>64.656127653330785</v>
      </c>
      <c r="BI332" s="21"/>
      <c r="BJ332" s="25">
        <f t="shared" ca="1" si="32"/>
        <v>0.72966998759303159</v>
      </c>
      <c r="BK332" s="24">
        <f t="shared" ca="1" si="33"/>
        <v>59.338782948382487</v>
      </c>
      <c r="BL332" s="23">
        <f t="shared" si="34"/>
        <v>1.3499919237578766</v>
      </c>
      <c r="BM332" s="23">
        <f t="shared" ca="1" si="35"/>
        <v>2.1684220203893689</v>
      </c>
      <c r="BN332" s="22">
        <f t="shared" si="36"/>
        <v>2.1271082030688095</v>
      </c>
      <c r="BO332" s="21"/>
      <c r="BP332" s="2"/>
    </row>
    <row r="333" spans="1:68" x14ac:dyDescent="0.2">
      <c r="A333">
        <v>16</v>
      </c>
      <c r="B333">
        <v>2.2000000000000002</v>
      </c>
      <c r="C333">
        <v>0.44645000000000001</v>
      </c>
      <c r="D333">
        <v>8.0420000000000005E-2</v>
      </c>
      <c r="E333">
        <v>-1.669E-2</v>
      </c>
      <c r="F333">
        <v>1.4261299999999999</v>
      </c>
      <c r="G333">
        <v>2.1234000000000002</v>
      </c>
      <c r="I333" s="17">
        <f t="shared" ref="I333:I396" si="37">IF(A333="(m)",0,A333/0.3048)</f>
        <v>52.493438320209968</v>
      </c>
      <c r="J333" s="16">
        <f t="shared" ref="J333:J396" si="38">$J$7-I333</f>
        <v>-52.893438320209967</v>
      </c>
      <c r="K333" s="10">
        <v>120</v>
      </c>
      <c r="L333" s="16">
        <v>5539.2060367454142</v>
      </c>
      <c r="M333" s="16">
        <v>2273.8517060367367</v>
      </c>
      <c r="N333" s="16">
        <v>22.747156605424319</v>
      </c>
      <c r="O333" s="16">
        <v>74.639658110882948</v>
      </c>
      <c r="P333" s="16">
        <v>74.851903634214167</v>
      </c>
      <c r="Q333" s="16">
        <v>1.2770635511080839</v>
      </c>
      <c r="R333" s="16">
        <v>1.706120337765664</v>
      </c>
      <c r="S333" s="16">
        <v>14.739272453557103</v>
      </c>
      <c r="T333" s="20" t="s">
        <v>125</v>
      </c>
      <c r="U333" s="10">
        <v>7</v>
      </c>
      <c r="V333" s="20" t="s">
        <v>142</v>
      </c>
      <c r="W333" s="10">
        <v>5</v>
      </c>
      <c r="X333" s="20" t="s">
        <v>142</v>
      </c>
      <c r="Y333" s="10">
        <v>5</v>
      </c>
      <c r="Z333" s="20" t="s">
        <v>121</v>
      </c>
      <c r="AA333" s="15">
        <v>5</v>
      </c>
      <c r="AB333" s="11">
        <v>1.8690654785099667</v>
      </c>
      <c r="AC333" s="10">
        <v>39.057121638520108</v>
      </c>
      <c r="AD333" s="19">
        <v>59.073812882969925</v>
      </c>
      <c r="AE333" s="12"/>
      <c r="AF333" s="10"/>
      <c r="AG333" s="10"/>
      <c r="AH333" s="10"/>
      <c r="AI333" s="10"/>
      <c r="AJ333" s="10">
        <v>34.141409072947042</v>
      </c>
      <c r="AK333" s="10">
        <v>38.069138830834291</v>
      </c>
      <c r="AL333" s="10">
        <v>40.393113834857637</v>
      </c>
      <c r="AM333" s="10">
        <v>36.613892772566061</v>
      </c>
      <c r="AN333" s="10">
        <v>24.879886036960983</v>
      </c>
      <c r="AO333" s="10">
        <v>12.139251442992435</v>
      </c>
      <c r="AP333" s="10">
        <v>18.712975908553542</v>
      </c>
      <c r="AQ333" s="10">
        <v>117.845</v>
      </c>
      <c r="AR333" s="10">
        <v>10.902461549248413</v>
      </c>
      <c r="AS333" s="10">
        <v>2.3737178141137454</v>
      </c>
      <c r="AT333" s="10">
        <v>1.9119820787435229</v>
      </c>
      <c r="AU333" s="10">
        <v>0.57174830179958935</v>
      </c>
      <c r="AV333" s="16">
        <v>0.34830145794573586</v>
      </c>
      <c r="AW333" s="19">
        <v>187.12975908553543</v>
      </c>
      <c r="AX333" s="1" t="s">
        <v>120</v>
      </c>
      <c r="AY333" s="23">
        <v>52.893438320210002</v>
      </c>
      <c r="AZ333" s="18">
        <v>0</v>
      </c>
      <c r="BA333" s="18">
        <v>0</v>
      </c>
      <c r="BB333" s="18">
        <v>100</v>
      </c>
      <c r="BC333" s="18">
        <v>0</v>
      </c>
      <c r="BD333" s="18">
        <v>100</v>
      </c>
      <c r="BE333" s="18">
        <v>0</v>
      </c>
      <c r="BF333" s="24">
        <v>1.8690654785099667</v>
      </c>
      <c r="BG333" s="24">
        <v>39.057121638520108</v>
      </c>
      <c r="BH333" s="24">
        <v>59.073812882969925</v>
      </c>
      <c r="BI333" s="21"/>
      <c r="BJ333" s="25">
        <f t="shared" ca="1" si="32"/>
        <v>0.74818355678492754</v>
      </c>
      <c r="BK333" s="24">
        <f t="shared" ca="1" si="33"/>
        <v>64.52950504677321</v>
      </c>
      <c r="BL333" s="23">
        <f t="shared" si="34"/>
        <v>1.7716742393033786</v>
      </c>
      <c r="BM333" s="23">
        <f t="shared" ca="1" si="35"/>
        <v>2.2164281130888597</v>
      </c>
      <c r="BN333" s="22">
        <f t="shared" si="36"/>
        <v>2.1763058239778017</v>
      </c>
      <c r="BO333" s="21"/>
      <c r="BP333" s="2"/>
    </row>
    <row r="334" spans="1:68" x14ac:dyDescent="0.2">
      <c r="A334">
        <v>16.05</v>
      </c>
      <c r="B334">
        <v>2.2000000000000002</v>
      </c>
      <c r="C334">
        <v>0.36823</v>
      </c>
      <c r="D334">
        <v>0.10956</v>
      </c>
      <c r="E334">
        <v>-1.0030000000000001E-2</v>
      </c>
      <c r="F334">
        <v>1.42713</v>
      </c>
      <c r="G334">
        <v>2.1278800000000002</v>
      </c>
      <c r="I334" s="17">
        <f t="shared" si="37"/>
        <v>52.65748031496063</v>
      </c>
      <c r="J334" s="16">
        <f t="shared" si="38"/>
        <v>-53.057480314960628</v>
      </c>
      <c r="K334" s="10">
        <v>120</v>
      </c>
      <c r="L334" s="16">
        <v>5558.8910761154939</v>
      </c>
      <c r="M334" s="16">
        <v>2283.3005249343746</v>
      </c>
      <c r="N334" s="16">
        <v>22.818241469816272</v>
      </c>
      <c r="O334" s="16">
        <v>53.912161190965087</v>
      </c>
      <c r="P334" s="16">
        <v>54.150056418259034</v>
      </c>
      <c r="Q334" s="16">
        <v>1.4842664012154869</v>
      </c>
      <c r="R334" s="16">
        <v>2.7410246625615744</v>
      </c>
      <c r="S334" s="16">
        <v>16.520501895413215</v>
      </c>
      <c r="T334" s="20" t="s">
        <v>125</v>
      </c>
      <c r="U334" s="10">
        <v>7</v>
      </c>
      <c r="V334" s="20" t="s">
        <v>142</v>
      </c>
      <c r="W334" s="10">
        <v>5</v>
      </c>
      <c r="X334" s="20" t="s">
        <v>142</v>
      </c>
      <c r="Y334" s="10">
        <v>5</v>
      </c>
      <c r="Z334" s="20" t="s">
        <v>121</v>
      </c>
      <c r="AA334" s="15">
        <v>5</v>
      </c>
      <c r="AB334" s="11">
        <v>10.486473587033515</v>
      </c>
      <c r="AC334" s="10">
        <v>60.151192125344238</v>
      </c>
      <c r="AD334" s="19">
        <v>29.36233428762225</v>
      </c>
      <c r="AE334" s="12"/>
      <c r="AF334" s="10"/>
      <c r="AG334" s="10"/>
      <c r="AH334" s="10"/>
      <c r="AI334" s="10"/>
      <c r="AJ334" s="10">
        <v>31.913612801488146</v>
      </c>
      <c r="AK334" s="10">
        <v>36.109172474204534</v>
      </c>
      <c r="AL334" s="10">
        <v>38.090753428184854</v>
      </c>
      <c r="AM334" s="10">
        <v>35.061254231369425</v>
      </c>
      <c r="AN334" s="10">
        <v>17.970720396988362</v>
      </c>
      <c r="AO334" s="10">
        <v>9.384057726687681</v>
      </c>
      <c r="AP334" s="10">
        <v>13.537514104564758</v>
      </c>
      <c r="AQ334" s="10">
        <v>117.845</v>
      </c>
      <c r="AR334" s="10">
        <v>0</v>
      </c>
      <c r="AS334" s="10">
        <v>0</v>
      </c>
      <c r="AT334" s="10">
        <v>1.2983887716991596</v>
      </c>
      <c r="AU334" s="10">
        <v>0.478993763710644</v>
      </c>
      <c r="AV334" s="16">
        <v>0.24767189212897564</v>
      </c>
      <c r="AW334" s="19">
        <v>135.37514104564758</v>
      </c>
      <c r="AX334" s="1" t="s">
        <v>120</v>
      </c>
      <c r="AY334" s="23">
        <v>53.0574803149606</v>
      </c>
      <c r="AZ334" s="18">
        <v>0</v>
      </c>
      <c r="BA334" s="18">
        <v>0</v>
      </c>
      <c r="BB334" s="18">
        <v>100</v>
      </c>
      <c r="BC334" s="18">
        <v>0</v>
      </c>
      <c r="BD334" s="18">
        <v>100</v>
      </c>
      <c r="BE334" s="18">
        <v>0</v>
      </c>
      <c r="BF334" s="24">
        <v>10.486473587033515</v>
      </c>
      <c r="BG334" s="24">
        <v>60.151192125344238</v>
      </c>
      <c r="BH334" s="24">
        <v>29.36233428762225</v>
      </c>
      <c r="BI334" s="21"/>
      <c r="BJ334" s="25">
        <f t="shared" ca="1" si="32"/>
        <v>0.84555330564675202</v>
      </c>
      <c r="BK334" s="24">
        <f t="shared" ca="1" si="33"/>
        <v>45.515470483263336</v>
      </c>
      <c r="BL334" s="23">
        <f t="shared" si="34"/>
        <v>2.8893298634833582</v>
      </c>
      <c r="BM334" s="23">
        <f t="shared" ca="1" si="35"/>
        <v>2.4714058059718895</v>
      </c>
      <c r="BN334" s="22">
        <f t="shared" si="36"/>
        <v>2.4191499976546789</v>
      </c>
      <c r="BO334" s="21"/>
      <c r="BP334" s="2"/>
    </row>
    <row r="335" spans="1:68" x14ac:dyDescent="0.2">
      <c r="A335">
        <v>16.100000000000001</v>
      </c>
      <c r="B335">
        <v>2.2000000000000002</v>
      </c>
      <c r="C335">
        <v>0.28721999999999998</v>
      </c>
      <c r="D335">
        <v>6.6860000000000003E-2</v>
      </c>
      <c r="E335">
        <v>-7.6400000000000001E-3</v>
      </c>
      <c r="F335">
        <v>1.4218299999999999</v>
      </c>
      <c r="G335">
        <v>2.1274500000000001</v>
      </c>
      <c r="I335" s="17">
        <f t="shared" si="37"/>
        <v>52.821522309711291</v>
      </c>
      <c r="J335" s="16">
        <f t="shared" si="38"/>
        <v>-53.22152230971129</v>
      </c>
      <c r="K335" s="10">
        <v>120</v>
      </c>
      <c r="L335" s="16">
        <v>5578.5761154855736</v>
      </c>
      <c r="M335" s="16">
        <v>2292.7493438320125</v>
      </c>
      <c r="N335" s="16">
        <v>22.889326334208228</v>
      </c>
      <c r="O335" s="16">
        <v>32.445342915811075</v>
      </c>
      <c r="P335" s="16">
        <v>32.692442766599157</v>
      </c>
      <c r="Q335" s="16">
        <v>1.1806438308796565</v>
      </c>
      <c r="R335" s="16">
        <v>3.6113662087247986</v>
      </c>
      <c r="S335" s="16">
        <v>17.159711860283501</v>
      </c>
      <c r="T335" s="20" t="s">
        <v>122</v>
      </c>
      <c r="U335" s="10">
        <v>5</v>
      </c>
      <c r="V335" s="20" t="s">
        <v>144</v>
      </c>
      <c r="W335" s="10">
        <v>4</v>
      </c>
      <c r="X335" s="20" t="s">
        <v>144</v>
      </c>
      <c r="Y335" s="10">
        <v>4</v>
      </c>
      <c r="Z335" s="20" t="s">
        <v>123</v>
      </c>
      <c r="AA335" s="15">
        <v>4</v>
      </c>
      <c r="AB335" s="11">
        <v>36.752762520852826</v>
      </c>
      <c r="AC335" s="10">
        <v>55.467028290150324</v>
      </c>
      <c r="AD335" s="19">
        <v>7.7802091889968477</v>
      </c>
      <c r="AE335" s="12">
        <v>3244.5342915811075</v>
      </c>
      <c r="AF335" s="10">
        <v>3473.3119327078211</v>
      </c>
      <c r="AG335" s="10">
        <v>2179.496184439944</v>
      </c>
      <c r="AH335" s="10">
        <v>0</v>
      </c>
      <c r="AI335" s="10">
        <v>2.7690351578969548</v>
      </c>
      <c r="AJ335" s="10"/>
      <c r="AK335" s="10"/>
      <c r="AL335" s="10"/>
      <c r="AM335" s="10"/>
      <c r="AN335" s="10">
        <v>16.222671457905538</v>
      </c>
      <c r="AO335" s="10">
        <v>8.5923378471981007</v>
      </c>
      <c r="AP335" s="10">
        <v>16.346221383299579</v>
      </c>
      <c r="AQ335" s="10">
        <v>114.66</v>
      </c>
      <c r="AR335" s="10"/>
      <c r="AS335" s="10"/>
      <c r="AT335" s="10">
        <v>7.2716472442067044</v>
      </c>
      <c r="AU335" s="10">
        <v>1</v>
      </c>
      <c r="AV335" s="16"/>
      <c r="AW335" s="19">
        <v>520.99678990617315</v>
      </c>
      <c r="AX335" s="1" t="s">
        <v>120</v>
      </c>
      <c r="AY335" s="23">
        <v>53.221522309711297</v>
      </c>
      <c r="AZ335" s="18">
        <v>0</v>
      </c>
      <c r="BA335" s="18">
        <v>100</v>
      </c>
      <c r="BB335" s="18">
        <v>0</v>
      </c>
      <c r="BC335" s="18">
        <v>0</v>
      </c>
      <c r="BD335" s="18">
        <v>100</v>
      </c>
      <c r="BE335" s="18">
        <v>0</v>
      </c>
      <c r="BF335" s="24">
        <v>36.752762520852826</v>
      </c>
      <c r="BG335" s="24">
        <v>55.467028290150324</v>
      </c>
      <c r="BH335" s="24">
        <v>7.7802091889968477</v>
      </c>
      <c r="BI335" s="21"/>
      <c r="BJ335" s="25">
        <f t="shared" ref="BJ335:BJ398" ca="1" si="39">IF((0.381*BM335)+(0.05*(M335/2116.217)-0.15)&lt;1,(0.381*BM335)+(0.05*(M335/2116.217)-0.15),1)</f>
        <v>0.94823595547405726</v>
      </c>
      <c r="BK335" s="24">
        <f t="shared" ref="BK335:BK398" ca="1" si="40">((P335-(L335/2000))/1.06)*(1.06/(M335/2000))^BJ335</f>
        <v>26.190963509113971</v>
      </c>
      <c r="BL335" s="23">
        <f t="shared" ref="BL335:BL398" si="41">(Q335/(P335-(L335/2000)))*100</f>
        <v>3.948225002929163</v>
      </c>
      <c r="BM335" s="23">
        <f t="shared" ref="BM335:BM398" ca="1" si="42">SQRT(((3.47-LOG(BK335))^2)+((LOG(BL335)+1.22)^2))</f>
        <v>2.740328120811562</v>
      </c>
      <c r="BN335" s="22">
        <f t="shared" ref="BN335:BN398" si="43">SQRT(((3.47-LOG(P335/1.06))^2)+((LOG(R335)+1.22)^2))</f>
        <v>2.6615627812858342</v>
      </c>
      <c r="BO335" s="21"/>
      <c r="BP335" s="2"/>
    </row>
    <row r="336" spans="1:68" x14ac:dyDescent="0.2">
      <c r="A336">
        <v>16.149999999999999</v>
      </c>
      <c r="B336">
        <v>2.1</v>
      </c>
      <c r="C336">
        <v>0.26506999999999997</v>
      </c>
      <c r="D336">
        <v>2.3820000000000001E-2</v>
      </c>
      <c r="E336">
        <v>2.8129999999999999E-2</v>
      </c>
      <c r="F336">
        <v>1.4265300000000001</v>
      </c>
      <c r="G336">
        <v>2.1314500000000001</v>
      </c>
      <c r="I336" s="17">
        <f t="shared" si="37"/>
        <v>52.985564304461938</v>
      </c>
      <c r="J336" s="16">
        <f t="shared" si="38"/>
        <v>-53.385564304461937</v>
      </c>
      <c r="K336" s="10">
        <v>120</v>
      </c>
      <c r="L336" s="16">
        <v>5598.2611548556515</v>
      </c>
      <c r="M336" s="16">
        <v>2302.19816272965</v>
      </c>
      <c r="N336" s="16">
        <v>22.96041119860017</v>
      </c>
      <c r="O336" s="16">
        <v>26.575820328542083</v>
      </c>
      <c r="P336" s="16">
        <v>26.960681427190043</v>
      </c>
      <c r="Q336" s="16">
        <v>0.87460365693927788</v>
      </c>
      <c r="R336" s="16">
        <v>3.2439968526063803</v>
      </c>
      <c r="S336" s="16">
        <v>26.72646518388607</v>
      </c>
      <c r="T336" s="20" t="s">
        <v>122</v>
      </c>
      <c r="U336" s="10">
        <v>5</v>
      </c>
      <c r="V336" s="20" t="s">
        <v>144</v>
      </c>
      <c r="W336" s="10">
        <v>4</v>
      </c>
      <c r="X336" s="20" t="s">
        <v>144</v>
      </c>
      <c r="Y336" s="10">
        <v>4</v>
      </c>
      <c r="Z336" s="20" t="s">
        <v>123</v>
      </c>
      <c r="AA336" s="15">
        <v>4</v>
      </c>
      <c r="AB336" s="11">
        <v>34.282492753800568</v>
      </c>
      <c r="AC336" s="10">
        <v>57.000031424059813</v>
      </c>
      <c r="AD336" s="19">
        <v>8.7174758221396154</v>
      </c>
      <c r="AE336" s="12">
        <v>2657.5820328542081</v>
      </c>
      <c r="AF336" s="10">
        <v>2797.8291257555679</v>
      </c>
      <c r="AG336" s="10">
        <v>1797.3787618126696</v>
      </c>
      <c r="AH336" s="10">
        <v>77.473110554452802</v>
      </c>
      <c r="AI336" s="10">
        <v>3.0826170475367531</v>
      </c>
      <c r="AJ336" s="10"/>
      <c r="AK336" s="10"/>
      <c r="AL336" s="10"/>
      <c r="AM336" s="10"/>
      <c r="AN336" s="10">
        <v>13.287910164271041</v>
      </c>
      <c r="AO336" s="10">
        <v>7.2374798157901381</v>
      </c>
      <c r="AP336" s="10">
        <v>13.581651332688686</v>
      </c>
      <c r="AQ336" s="10">
        <v>114.66</v>
      </c>
      <c r="AR336" s="10"/>
      <c r="AS336" s="10"/>
      <c r="AT336" s="10">
        <v>5.7693946357096966</v>
      </c>
      <c r="AU336" s="10">
        <v>1</v>
      </c>
      <c r="AV336" s="16"/>
      <c r="AW336" s="19">
        <v>419.67436886333519</v>
      </c>
      <c r="AX336" s="1" t="s">
        <v>120</v>
      </c>
      <c r="AY336" s="23">
        <v>53.385564304461901</v>
      </c>
      <c r="AZ336" s="18">
        <v>0</v>
      </c>
      <c r="BA336" s="18">
        <v>100</v>
      </c>
      <c r="BB336" s="18">
        <v>0</v>
      </c>
      <c r="BC336" s="18">
        <v>0</v>
      </c>
      <c r="BD336" s="18">
        <v>100</v>
      </c>
      <c r="BE336" s="18">
        <v>0</v>
      </c>
      <c r="BF336" s="24">
        <v>34.282492753800568</v>
      </c>
      <c r="BG336" s="24">
        <v>57.000031424059813</v>
      </c>
      <c r="BH336" s="24">
        <v>8.7174758221396154</v>
      </c>
      <c r="BI336" s="21"/>
      <c r="BJ336" s="25">
        <f t="shared" ca="1" si="39"/>
        <v>0.96658771001041233</v>
      </c>
      <c r="BK336" s="24">
        <f t="shared" ca="1" si="40"/>
        <v>21.047886250926801</v>
      </c>
      <c r="BL336" s="23">
        <f t="shared" si="41"/>
        <v>3.6198158900378909</v>
      </c>
      <c r="BM336" s="23">
        <f t="shared" ca="1" si="42"/>
        <v>2.7879095031290557</v>
      </c>
      <c r="BN336" s="22">
        <f t="shared" si="43"/>
        <v>2.6942734396872607</v>
      </c>
      <c r="BO336" s="21"/>
      <c r="BP336" s="2"/>
    </row>
    <row r="337" spans="1:68" x14ac:dyDescent="0.2">
      <c r="A337">
        <v>16.2</v>
      </c>
      <c r="B337">
        <v>0.7</v>
      </c>
      <c r="C337">
        <v>0.26317000000000002</v>
      </c>
      <c r="D337">
        <v>2.6419999999999999E-2</v>
      </c>
      <c r="E337">
        <v>3.2759999999999997E-2</v>
      </c>
      <c r="F337">
        <v>1.4158999999999999</v>
      </c>
      <c r="G337">
        <v>2.12643</v>
      </c>
      <c r="I337" s="17">
        <f t="shared" si="37"/>
        <v>53.149606299212593</v>
      </c>
      <c r="J337" s="16">
        <f t="shared" si="38"/>
        <v>-53.549606299212591</v>
      </c>
      <c r="K337" s="10">
        <v>120</v>
      </c>
      <c r="L337" s="16">
        <v>5617.9461942257303</v>
      </c>
      <c r="M337" s="16">
        <v>2311.6469816272875</v>
      </c>
      <c r="N337" s="16">
        <v>23.031496062992122</v>
      </c>
      <c r="O337" s="16">
        <v>26.07233983572895</v>
      </c>
      <c r="P337" s="16">
        <v>26.475032485329976</v>
      </c>
      <c r="Q337" s="16">
        <v>0.89309121391522994</v>
      </c>
      <c r="R337" s="16">
        <v>3.3733337793262339</v>
      </c>
      <c r="S337" s="16">
        <v>27.964767333404655</v>
      </c>
      <c r="T337" s="20" t="s">
        <v>122</v>
      </c>
      <c r="U337" s="10">
        <v>5</v>
      </c>
      <c r="V337" s="20" t="s">
        <v>144</v>
      </c>
      <c r="W337" s="10">
        <v>4</v>
      </c>
      <c r="X337" s="20" t="s">
        <v>144</v>
      </c>
      <c r="Y337" s="10">
        <v>4</v>
      </c>
      <c r="Z337" s="20" t="s">
        <v>123</v>
      </c>
      <c r="AA337" s="15">
        <v>4</v>
      </c>
      <c r="AB337" s="11">
        <v>37.820137708427396</v>
      </c>
      <c r="AC337" s="10">
        <v>54.767516997122314</v>
      </c>
      <c r="AD337" s="19">
        <v>7.4123452944502866</v>
      </c>
      <c r="AE337" s="12">
        <v>2607.2339835728953</v>
      </c>
      <c r="AF337" s="10">
        <v>2739.5360126326141</v>
      </c>
      <c r="AG337" s="10">
        <v>1765.0021656886652</v>
      </c>
      <c r="AH337" s="10">
        <v>101.48443756277211</v>
      </c>
      <c r="AI337" s="10">
        <v>2.9644264855395752</v>
      </c>
      <c r="AJ337" s="10"/>
      <c r="AK337" s="10"/>
      <c r="AL337" s="10"/>
      <c r="AM337" s="10"/>
      <c r="AN337" s="10">
        <v>13.036169917864475</v>
      </c>
      <c r="AO337" s="10">
        <v>7.1758183472817736</v>
      </c>
      <c r="AP337" s="10">
        <v>13.355015159820656</v>
      </c>
      <c r="AQ337" s="10">
        <v>114.66</v>
      </c>
      <c r="AR337" s="10"/>
      <c r="AS337" s="10"/>
      <c r="AT337" s="10">
        <v>5.6189192422823764</v>
      </c>
      <c r="AU337" s="10">
        <v>1</v>
      </c>
      <c r="AV337" s="16"/>
      <c r="AW337" s="19">
        <v>410.9304018948921</v>
      </c>
      <c r="AX337" s="1" t="s">
        <v>120</v>
      </c>
      <c r="AY337" s="23">
        <v>53.549606299212599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37.820137708427396</v>
      </c>
      <c r="BG337" s="24">
        <v>54.767516997122314</v>
      </c>
      <c r="BH337" s="24">
        <v>7.4123452944502866</v>
      </c>
      <c r="BI337" s="21"/>
      <c r="BJ337" s="25">
        <f t="shared" ca="1" si="39"/>
        <v>0.97444101440403763</v>
      </c>
      <c r="BK337" s="24">
        <f t="shared" ca="1" si="40"/>
        <v>20.520837644832163</v>
      </c>
      <c r="BL337" s="23">
        <f t="shared" si="41"/>
        <v>3.773721679917204</v>
      </c>
      <c r="BM337" s="23">
        <f t="shared" ca="1" si="42"/>
        <v>2.8079358981952898</v>
      </c>
      <c r="BN337" s="22">
        <f t="shared" si="43"/>
        <v>2.7112433739004893</v>
      </c>
      <c r="BO337" s="21"/>
      <c r="BP337" s="2"/>
    </row>
    <row r="338" spans="1:68" x14ac:dyDescent="0.2">
      <c r="A338">
        <v>16.25</v>
      </c>
      <c r="B338">
        <v>2.1</v>
      </c>
      <c r="C338">
        <v>0.27883999999999998</v>
      </c>
      <c r="D338">
        <v>5.1650000000000001E-2</v>
      </c>
      <c r="E338">
        <v>4.564E-2</v>
      </c>
      <c r="F338">
        <v>1.42045</v>
      </c>
      <c r="G338">
        <v>2.1332499999999999</v>
      </c>
      <c r="I338" s="17">
        <f t="shared" si="37"/>
        <v>53.313648293963254</v>
      </c>
      <c r="J338" s="16">
        <f t="shared" si="38"/>
        <v>-53.713648293963253</v>
      </c>
      <c r="K338" s="10">
        <v>120</v>
      </c>
      <c r="L338" s="16">
        <v>5637.63123359581</v>
      </c>
      <c r="M338" s="16">
        <v>2321.0958005249254</v>
      </c>
      <c r="N338" s="16">
        <v>23.102580927384075</v>
      </c>
      <c r="O338" s="16">
        <v>30.224728952772061</v>
      </c>
      <c r="P338" s="16">
        <v>30.677026435261968</v>
      </c>
      <c r="Q338" s="16">
        <v>1.072491622570336</v>
      </c>
      <c r="R338" s="16">
        <v>3.4960742522865629</v>
      </c>
      <c r="S338" s="16">
        <v>31.409547395132385</v>
      </c>
      <c r="T338" s="20" t="s">
        <v>122</v>
      </c>
      <c r="U338" s="10">
        <v>5</v>
      </c>
      <c r="V338" s="20" t="s">
        <v>144</v>
      </c>
      <c r="W338" s="10">
        <v>4</v>
      </c>
      <c r="X338" s="20" t="s">
        <v>144</v>
      </c>
      <c r="Y338" s="10">
        <v>4</v>
      </c>
      <c r="Z338" s="20" t="s">
        <v>123</v>
      </c>
      <c r="AA338" s="15">
        <v>4</v>
      </c>
      <c r="AB338" s="11">
        <v>36.597994833440133</v>
      </c>
      <c r="AC338" s="10">
        <v>55.566668358540909</v>
      </c>
      <c r="AD338" s="19">
        <v>7.8353368080189547</v>
      </c>
      <c r="AE338" s="12">
        <v>3022.4728952772061</v>
      </c>
      <c r="AF338" s="10">
        <v>3232.7302985440201</v>
      </c>
      <c r="AG338" s="10">
        <v>2045.1350956841313</v>
      </c>
      <c r="AH338" s="10">
        <v>170.88616733653669</v>
      </c>
      <c r="AI338" s="10">
        <v>2.860351147707926</v>
      </c>
      <c r="AJ338" s="10"/>
      <c r="AK338" s="10"/>
      <c r="AL338" s="10"/>
      <c r="AM338" s="10"/>
      <c r="AN338" s="10">
        <v>15.112364476386031</v>
      </c>
      <c r="AO338" s="10">
        <v>8.1358723144816629</v>
      </c>
      <c r="AP338" s="10">
        <v>15.338513217630984</v>
      </c>
      <c r="AQ338" s="10">
        <v>114.66</v>
      </c>
      <c r="AR338" s="10"/>
      <c r="AS338" s="10"/>
      <c r="AT338" s="10">
        <v>6.6568916062086654</v>
      </c>
      <c r="AU338" s="10">
        <v>1</v>
      </c>
      <c r="AV338" s="16"/>
      <c r="AW338" s="19">
        <v>484.90954478160302</v>
      </c>
      <c r="AX338" s="1" t="s">
        <v>120</v>
      </c>
      <c r="AY338" s="23">
        <v>53.713648293963303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36.597994833440133</v>
      </c>
      <c r="BG338" s="24">
        <v>55.566668358540909</v>
      </c>
      <c r="BH338" s="24">
        <v>7.8353368080189547</v>
      </c>
      <c r="BI338" s="21"/>
      <c r="BJ338" s="25">
        <f t="shared" ca="1" si="39"/>
        <v>0.95652177785116388</v>
      </c>
      <c r="BK338" s="24">
        <f t="shared" ca="1" si="40"/>
        <v>24.099128185695861</v>
      </c>
      <c r="BL338" s="23">
        <f t="shared" si="41"/>
        <v>3.8498223362553583</v>
      </c>
      <c r="BM338" s="23">
        <f t="shared" ca="1" si="42"/>
        <v>2.7603178288350172</v>
      </c>
      <c r="BN338" s="22">
        <f t="shared" si="43"/>
        <v>2.6728747155183545</v>
      </c>
      <c r="BO338" s="21"/>
      <c r="BP338" s="2"/>
    </row>
    <row r="339" spans="1:68" x14ac:dyDescent="0.2">
      <c r="A339">
        <v>16.3</v>
      </c>
      <c r="B339">
        <v>2.2000000000000002</v>
      </c>
      <c r="C339">
        <v>0.37746000000000002</v>
      </c>
      <c r="D339">
        <v>-8.2500000000000004E-3</v>
      </c>
      <c r="E339">
        <v>1.8710000000000001E-2</v>
      </c>
      <c r="F339">
        <v>1.41568</v>
      </c>
      <c r="G339">
        <v>2.13565</v>
      </c>
      <c r="I339" s="17">
        <f t="shared" si="37"/>
        <v>53.477690288713909</v>
      </c>
      <c r="J339" s="16">
        <f t="shared" si="38"/>
        <v>-53.877690288713907</v>
      </c>
      <c r="K339" s="10">
        <v>120</v>
      </c>
      <c r="L339" s="16">
        <v>5657.3162729658889</v>
      </c>
      <c r="M339" s="16">
        <v>2330.5446194225633</v>
      </c>
      <c r="N339" s="16">
        <v>23.173665791776028</v>
      </c>
      <c r="O339" s="16">
        <v>56.358016427104722</v>
      </c>
      <c r="P339" s="16">
        <v>56.706598214742336</v>
      </c>
      <c r="Q339" s="16">
        <v>0.64656675223974447</v>
      </c>
      <c r="R339" s="16">
        <v>1.1401966836227055</v>
      </c>
      <c r="S339" s="16">
        <v>24.207068585945443</v>
      </c>
      <c r="T339" s="20" t="s">
        <v>125</v>
      </c>
      <c r="U339" s="10">
        <v>7</v>
      </c>
      <c r="V339" s="20" t="s">
        <v>142</v>
      </c>
      <c r="W339" s="10">
        <v>5</v>
      </c>
      <c r="X339" s="20" t="s">
        <v>142</v>
      </c>
      <c r="Y339" s="10">
        <v>5</v>
      </c>
      <c r="Z339" s="20" t="s">
        <v>121</v>
      </c>
      <c r="AA339" s="15">
        <v>5</v>
      </c>
      <c r="AB339" s="11">
        <v>1.5222436210454902</v>
      </c>
      <c r="AC339" s="10">
        <v>35.828849259882901</v>
      </c>
      <c r="AD339" s="19">
        <v>62.648907119071616</v>
      </c>
      <c r="AE339" s="12"/>
      <c r="AF339" s="10"/>
      <c r="AG339" s="10"/>
      <c r="AH339" s="10"/>
      <c r="AI339" s="10"/>
      <c r="AJ339" s="10">
        <v>32.078300153095626</v>
      </c>
      <c r="AK339" s="10">
        <v>36.254145613885179</v>
      </c>
      <c r="AL339" s="10">
        <v>38.262144083344637</v>
      </c>
      <c r="AM339" s="10">
        <v>35.252994866105674</v>
      </c>
      <c r="AN339" s="10">
        <v>18.786005475701575</v>
      </c>
      <c r="AO339" s="10">
        <v>8.7473844479641052</v>
      </c>
      <c r="AP339" s="10">
        <v>14.176649553685584</v>
      </c>
      <c r="AQ339" s="10">
        <v>117.845</v>
      </c>
      <c r="AR339" s="10">
        <v>0.8601784931843961</v>
      </c>
      <c r="AS339" s="10">
        <v>0</v>
      </c>
      <c r="AT339" s="10">
        <v>1.3320440866940617</v>
      </c>
      <c r="AU339" s="10">
        <v>0.48413746414138181</v>
      </c>
      <c r="AV339" s="16">
        <v>0.2606402200471839</v>
      </c>
      <c r="AW339" s="19">
        <v>141.76649553685584</v>
      </c>
      <c r="AX339" s="1" t="s">
        <v>120</v>
      </c>
      <c r="AY339" s="23">
        <v>53.8776902887139</v>
      </c>
      <c r="AZ339" s="18">
        <v>0</v>
      </c>
      <c r="BA339" s="18">
        <v>0</v>
      </c>
      <c r="BB339" s="18">
        <v>100</v>
      </c>
      <c r="BC339" s="18">
        <v>0</v>
      </c>
      <c r="BD339" s="18">
        <v>100</v>
      </c>
      <c r="BE339" s="18">
        <v>0</v>
      </c>
      <c r="BF339" s="24">
        <v>1.5222436210454902</v>
      </c>
      <c r="BG339" s="24">
        <v>35.828849259882901</v>
      </c>
      <c r="BH339" s="24">
        <v>62.648907119071616</v>
      </c>
      <c r="BI339" s="21"/>
      <c r="BJ339" s="25">
        <f t="shared" ca="1" si="39"/>
        <v>0.74920788204754729</v>
      </c>
      <c r="BK339" s="24">
        <f t="shared" ca="1" si="40"/>
        <v>47.347441910880889</v>
      </c>
      <c r="BL339" s="23">
        <f t="shared" si="41"/>
        <v>1.2000584122195206</v>
      </c>
      <c r="BM339" s="23">
        <f t="shared" ca="1" si="42"/>
        <v>2.2156009162969421</v>
      </c>
      <c r="BN339" s="22">
        <f t="shared" si="43"/>
        <v>2.1596526662002837</v>
      </c>
      <c r="BO339" s="21"/>
      <c r="BP339" s="2"/>
    </row>
    <row r="340" spans="1:68" x14ac:dyDescent="0.2">
      <c r="A340">
        <v>16.350000000000001</v>
      </c>
      <c r="B340">
        <v>2.2000000000000002</v>
      </c>
      <c r="C340">
        <v>0.44495000000000001</v>
      </c>
      <c r="D340">
        <v>-1.951E-2</v>
      </c>
      <c r="E340">
        <v>-5.4200000000000003E-3</v>
      </c>
      <c r="F340">
        <v>1.41828</v>
      </c>
      <c r="G340">
        <v>2.1397499999999998</v>
      </c>
      <c r="I340" s="17">
        <f t="shared" si="37"/>
        <v>53.64173228346457</v>
      </c>
      <c r="J340" s="16">
        <f t="shared" si="38"/>
        <v>-54.041732283464569</v>
      </c>
      <c r="K340" s="10">
        <v>120</v>
      </c>
      <c r="L340" s="16">
        <v>5677.0013123359686</v>
      </c>
      <c r="M340" s="16">
        <v>2339.9934383202012</v>
      </c>
      <c r="N340" s="16">
        <v>23.24475065616798</v>
      </c>
      <c r="O340" s="16">
        <v>74.242173511293629</v>
      </c>
      <c r="P340" s="16">
        <v>74.497823263402623</v>
      </c>
      <c r="Q340" s="16">
        <v>0.56650140933619741</v>
      </c>
      <c r="R340" s="16">
        <v>0.76042679439533867</v>
      </c>
      <c r="S340" s="16">
        <v>17.753455007568871</v>
      </c>
      <c r="T340" s="20" t="s">
        <v>125</v>
      </c>
      <c r="U340" s="10">
        <v>8</v>
      </c>
      <c r="V340" s="20" t="s">
        <v>30</v>
      </c>
      <c r="W340" s="10">
        <v>6</v>
      </c>
      <c r="X340" s="20" t="s">
        <v>30</v>
      </c>
      <c r="Y340" s="10">
        <v>6</v>
      </c>
      <c r="Z340" s="20" t="s">
        <v>30</v>
      </c>
      <c r="AA340" s="15">
        <v>6</v>
      </c>
      <c r="AB340" s="11">
        <v>0.86665723610410339</v>
      </c>
      <c r="AC340" s="10">
        <v>24.09707954859266</v>
      </c>
      <c r="AD340" s="19">
        <v>75.036263215303237</v>
      </c>
      <c r="AE340" s="12"/>
      <c r="AF340" s="10"/>
      <c r="AG340" s="10"/>
      <c r="AH340" s="10"/>
      <c r="AI340" s="10"/>
      <c r="AJ340" s="10">
        <v>33.915788067221847</v>
      </c>
      <c r="AK340" s="10">
        <v>37.870738368431354</v>
      </c>
      <c r="AL340" s="10">
        <v>40.161521199609687</v>
      </c>
      <c r="AM340" s="10">
        <v>36.587336744755198</v>
      </c>
      <c r="AN340" s="10">
        <v>18.560543377823407</v>
      </c>
      <c r="AO340" s="10">
        <v>10.919561595847348</v>
      </c>
      <c r="AP340" s="10">
        <v>18.624455815850656</v>
      </c>
      <c r="AQ340" s="10">
        <v>121.03</v>
      </c>
      <c r="AR340" s="10">
        <v>10.192735611058358</v>
      </c>
      <c r="AS340" s="10">
        <v>1.6710221989063003</v>
      </c>
      <c r="AT340" s="10">
        <v>1.8287944852490787</v>
      </c>
      <c r="AU340" s="10">
        <v>0.55931730323951645</v>
      </c>
      <c r="AV340" s="16">
        <v>0.34900166944093958</v>
      </c>
      <c r="AW340" s="19">
        <v>186.24455815850655</v>
      </c>
      <c r="AX340" s="1" t="s">
        <v>120</v>
      </c>
      <c r="AY340" s="23">
        <v>54.041732283464597</v>
      </c>
      <c r="AZ340" s="18">
        <v>0</v>
      </c>
      <c r="BA340" s="18">
        <v>0</v>
      </c>
      <c r="BB340" s="18">
        <v>100</v>
      </c>
      <c r="BC340" s="18">
        <v>0</v>
      </c>
      <c r="BD340" s="18">
        <v>0</v>
      </c>
      <c r="BE340" s="18">
        <v>100</v>
      </c>
      <c r="BF340" s="24">
        <v>0.86665723610410339</v>
      </c>
      <c r="BG340" s="24">
        <v>24.09707954859266</v>
      </c>
      <c r="BH340" s="24">
        <v>75.036263215303237</v>
      </c>
      <c r="BI340" s="21"/>
      <c r="BJ340" s="25">
        <f t="shared" ca="1" si="39"/>
        <v>0.6705769373538919</v>
      </c>
      <c r="BK340" s="24">
        <f t="shared" ca="1" si="40"/>
        <v>63.272255045802083</v>
      </c>
      <c r="BL340" s="23">
        <f t="shared" si="41"/>
        <v>0.79054809440663631</v>
      </c>
      <c r="BM340" s="23">
        <f t="shared" ca="1" si="42"/>
        <v>2.0086345316065342</v>
      </c>
      <c r="BN340" s="22">
        <f t="shared" si="43"/>
        <v>1.9613727886998014</v>
      </c>
      <c r="BO340" s="21"/>
      <c r="BP340" s="2"/>
    </row>
    <row r="341" spans="1:68" x14ac:dyDescent="0.2">
      <c r="A341">
        <v>16.399999999999999</v>
      </c>
      <c r="B341">
        <v>2.1</v>
      </c>
      <c r="C341">
        <v>0.46172000000000002</v>
      </c>
      <c r="D341">
        <v>1.9349999999999999E-2</v>
      </c>
      <c r="E341">
        <v>-6.5300000000000002E-3</v>
      </c>
      <c r="F341">
        <v>1.4130499999999999</v>
      </c>
      <c r="G341">
        <v>2.1387999999999998</v>
      </c>
      <c r="I341" s="17">
        <f t="shared" si="37"/>
        <v>53.805774278215218</v>
      </c>
      <c r="J341" s="16">
        <f t="shared" si="38"/>
        <v>-54.205774278215216</v>
      </c>
      <c r="K341" s="10">
        <v>120</v>
      </c>
      <c r="L341" s="16">
        <v>5696.6863517060465</v>
      </c>
      <c r="M341" s="16">
        <v>2349.4422572178387</v>
      </c>
      <c r="N341" s="16">
        <v>23.315835520559929</v>
      </c>
      <c r="O341" s="16">
        <v>78.686051334702242</v>
      </c>
      <c r="P341" s="16">
        <v>78.937426136150776</v>
      </c>
      <c r="Q341" s="16">
        <v>0.84281928013831386</v>
      </c>
      <c r="R341" s="16">
        <v>1.0677055503236506</v>
      </c>
      <c r="S341" s="16">
        <v>17.456583433926188</v>
      </c>
      <c r="T341" s="20" t="s">
        <v>125</v>
      </c>
      <c r="U341" s="10">
        <v>8</v>
      </c>
      <c r="V341" s="20" t="s">
        <v>30</v>
      </c>
      <c r="W341" s="10">
        <v>6</v>
      </c>
      <c r="X341" s="20" t="s">
        <v>142</v>
      </c>
      <c r="Y341" s="10">
        <v>5</v>
      </c>
      <c r="Z341" s="20" t="s">
        <v>121</v>
      </c>
      <c r="AA341" s="15">
        <v>5</v>
      </c>
      <c r="AB341" s="11">
        <v>0.98806151483542237</v>
      </c>
      <c r="AC341" s="10">
        <v>27.458574010280216</v>
      </c>
      <c r="AD341" s="19">
        <v>71.553364474884361</v>
      </c>
      <c r="AE341" s="12"/>
      <c r="AF341" s="10"/>
      <c r="AG341" s="10"/>
      <c r="AH341" s="10"/>
      <c r="AI341" s="10"/>
      <c r="AJ341" s="10">
        <v>34.272667723556509</v>
      </c>
      <c r="AK341" s="10">
        <v>38.184553781498671</v>
      </c>
      <c r="AL341" s="10">
        <v>40.527683359242808</v>
      </c>
      <c r="AM341" s="10">
        <v>36.920306960211306</v>
      </c>
      <c r="AN341" s="10">
        <v>19.67151283367556</v>
      </c>
      <c r="AO341" s="10">
        <v>12.058376151631991</v>
      </c>
      <c r="AP341" s="10">
        <v>19.734356534037694</v>
      </c>
      <c r="AQ341" s="10">
        <v>121.03</v>
      </c>
      <c r="AR341" s="10">
        <v>12.112026240881841</v>
      </c>
      <c r="AS341" s="10">
        <v>3.5437142255157554</v>
      </c>
      <c r="AT341" s="10">
        <v>1.9375387302384381</v>
      </c>
      <c r="AU341" s="10">
        <v>0.57466808563843641</v>
      </c>
      <c r="AV341" s="16">
        <v>0.36803667374354199</v>
      </c>
      <c r="AW341" s="19">
        <v>197.34356534037693</v>
      </c>
      <c r="AX341" s="1" t="s">
        <v>120</v>
      </c>
      <c r="AY341" s="23">
        <v>54.205774278215202</v>
      </c>
      <c r="AZ341" s="18">
        <v>0</v>
      </c>
      <c r="BA341" s="18">
        <v>0</v>
      </c>
      <c r="BB341" s="18">
        <v>100</v>
      </c>
      <c r="BC341" s="18">
        <v>0</v>
      </c>
      <c r="BD341" s="18">
        <v>100</v>
      </c>
      <c r="BE341" s="18">
        <v>0</v>
      </c>
      <c r="BF341" s="24">
        <v>0.98806151483542237</v>
      </c>
      <c r="BG341" s="24">
        <v>27.458574010280216</v>
      </c>
      <c r="BH341" s="24">
        <v>71.553364474884361</v>
      </c>
      <c r="BI341" s="21"/>
      <c r="BJ341" s="25">
        <f t="shared" ca="1" si="39"/>
        <v>0.69602022452076473</v>
      </c>
      <c r="BK341" s="24">
        <f t="shared" ca="1" si="40"/>
        <v>66.827291157718065</v>
      </c>
      <c r="BL341" s="23">
        <f t="shared" si="41"/>
        <v>1.1076743829046876</v>
      </c>
      <c r="BM341" s="23">
        <f t="shared" ca="1" si="42"/>
        <v>2.0748288604608196</v>
      </c>
      <c r="BN341" s="22">
        <f t="shared" si="43"/>
        <v>2.0278827258067009</v>
      </c>
      <c r="BO341" s="21"/>
      <c r="BP341" s="2"/>
    </row>
    <row r="342" spans="1:68" x14ac:dyDescent="0.2">
      <c r="A342">
        <v>16.45</v>
      </c>
      <c r="B342">
        <v>2.2000000000000002</v>
      </c>
      <c r="C342">
        <v>0.34570000000000001</v>
      </c>
      <c r="D342">
        <v>1.323E-2</v>
      </c>
      <c r="E342">
        <v>-4.2599999999999999E-3</v>
      </c>
      <c r="F342">
        <v>1.0636300000000001</v>
      </c>
      <c r="G342">
        <v>1.6091299999999999</v>
      </c>
      <c r="I342" s="17">
        <f t="shared" si="37"/>
        <v>53.969816272965872</v>
      </c>
      <c r="J342" s="16">
        <f t="shared" si="38"/>
        <v>-54.36981627296587</v>
      </c>
      <c r="K342" s="10">
        <v>120</v>
      </c>
      <c r="L342" s="16">
        <v>5716.3713910761253</v>
      </c>
      <c r="M342" s="16">
        <v>2358.8910761154766</v>
      </c>
      <c r="N342" s="16">
        <v>23.386920384951878</v>
      </c>
      <c r="O342" s="16">
        <v>47.941942505133461</v>
      </c>
      <c r="P342" s="16">
        <v>48.202059773247974</v>
      </c>
      <c r="Q342" s="16">
        <v>0.79930241525645729</v>
      </c>
      <c r="R342" s="16">
        <v>1.6582329033583503</v>
      </c>
      <c r="S342" s="16">
        <v>18.063699174618883</v>
      </c>
      <c r="T342" s="20" t="s">
        <v>125</v>
      </c>
      <c r="U342" s="10">
        <v>7</v>
      </c>
      <c r="V342" s="20" t="s">
        <v>142</v>
      </c>
      <c r="W342" s="10">
        <v>5</v>
      </c>
      <c r="X342" s="20" t="s">
        <v>142</v>
      </c>
      <c r="Y342" s="10">
        <v>5</v>
      </c>
      <c r="Z342" s="20" t="s">
        <v>121</v>
      </c>
      <c r="AA342" s="15">
        <v>5</v>
      </c>
      <c r="AB342" s="11">
        <v>3.5839366210293093</v>
      </c>
      <c r="AC342" s="10">
        <v>48.147691731434428</v>
      </c>
      <c r="AD342" s="19">
        <v>48.268371647536263</v>
      </c>
      <c r="AE342" s="12"/>
      <c r="AF342" s="10"/>
      <c r="AG342" s="10"/>
      <c r="AH342" s="10"/>
      <c r="AI342" s="10"/>
      <c r="AJ342" s="10">
        <v>31</v>
      </c>
      <c r="AK342" s="10">
        <v>35.182463858810586</v>
      </c>
      <c r="AL342" s="10">
        <v>36.991150720232213</v>
      </c>
      <c r="AM342" s="10">
        <v>34.615154482993596</v>
      </c>
      <c r="AN342" s="10">
        <v>15.980647501711154</v>
      </c>
      <c r="AO342" s="10">
        <v>7.8203718812937595</v>
      </c>
      <c r="AP342" s="10">
        <v>12.050514943311994</v>
      </c>
      <c r="AQ342" s="10">
        <v>117.845</v>
      </c>
      <c r="AR342" s="10">
        <v>0</v>
      </c>
      <c r="AS342" s="10">
        <v>0</v>
      </c>
      <c r="AT342" s="10">
        <v>1.054129511365308</v>
      </c>
      <c r="AU342" s="10">
        <v>0.43688818590182521</v>
      </c>
      <c r="AV342" s="16">
        <v>0.22766287041192362</v>
      </c>
      <c r="AW342" s="19">
        <v>120.50514943311994</v>
      </c>
      <c r="AX342" s="1" t="s">
        <v>120</v>
      </c>
      <c r="AY342" s="23">
        <v>54.369816272965899</v>
      </c>
      <c r="AZ342" s="18">
        <v>0</v>
      </c>
      <c r="BA342" s="18">
        <v>0</v>
      </c>
      <c r="BB342" s="18">
        <v>100</v>
      </c>
      <c r="BC342" s="18">
        <v>0</v>
      </c>
      <c r="BD342" s="18">
        <v>100</v>
      </c>
      <c r="BE342" s="18">
        <v>0</v>
      </c>
      <c r="BF342" s="24">
        <v>3.5839366210293093</v>
      </c>
      <c r="BG342" s="24">
        <v>48.147691731434428</v>
      </c>
      <c r="BH342" s="24">
        <v>48.268371647536263</v>
      </c>
      <c r="BI342" s="21"/>
      <c r="BJ342" s="25">
        <f t="shared" ca="1" si="39"/>
        <v>0.81303643114614754</v>
      </c>
      <c r="BK342" s="24">
        <f t="shared" ca="1" si="40"/>
        <v>39.220272819004656</v>
      </c>
      <c r="BL342" s="23">
        <f t="shared" si="41"/>
        <v>1.762757222478653</v>
      </c>
      <c r="BM342" s="23">
        <f t="shared" ca="1" si="42"/>
        <v>2.3813720592849474</v>
      </c>
      <c r="BN342" s="22">
        <f t="shared" si="43"/>
        <v>2.3144748945409175</v>
      </c>
      <c r="BO342" s="21"/>
      <c r="BP342" s="2"/>
    </row>
    <row r="343" spans="1:68" x14ac:dyDescent="0.2">
      <c r="A343">
        <v>16.5</v>
      </c>
      <c r="B343">
        <v>2.2000000000000002</v>
      </c>
      <c r="C343">
        <v>0.53669999999999995</v>
      </c>
      <c r="D343">
        <v>3.1050000000000001E-2</v>
      </c>
      <c r="E343">
        <v>-4.7600000000000003E-3</v>
      </c>
      <c r="F343">
        <v>1.41815</v>
      </c>
      <c r="G343">
        <v>2.1473499999999999</v>
      </c>
      <c r="I343" s="17">
        <f t="shared" si="37"/>
        <v>54.133858267716533</v>
      </c>
      <c r="J343" s="16">
        <f t="shared" si="38"/>
        <v>-54.533858267716532</v>
      </c>
      <c r="K343" s="10">
        <v>120</v>
      </c>
      <c r="L343" s="16">
        <v>5736.056430446205</v>
      </c>
      <c r="M343" s="16">
        <v>2368.3398950131145</v>
      </c>
      <c r="N343" s="16">
        <v>23.458005249343831</v>
      </c>
      <c r="O343" s="16">
        <v>98.554981519507166</v>
      </c>
      <c r="P343" s="16">
        <v>98.813173134171024</v>
      </c>
      <c r="Q343" s="16">
        <v>0.92601328653009907</v>
      </c>
      <c r="R343" s="16">
        <v>0.93713546196187314</v>
      </c>
      <c r="S343" s="16">
        <v>17.929973240545603</v>
      </c>
      <c r="T343" s="20" t="s">
        <v>125</v>
      </c>
      <c r="U343" s="10">
        <v>8</v>
      </c>
      <c r="V343" s="20" t="s">
        <v>30</v>
      </c>
      <c r="W343" s="10">
        <v>6</v>
      </c>
      <c r="X343" s="20" t="s">
        <v>30</v>
      </c>
      <c r="Y343" s="10">
        <v>6</v>
      </c>
      <c r="Z343" s="20" t="s">
        <v>30</v>
      </c>
      <c r="AA343" s="15">
        <v>6</v>
      </c>
      <c r="AB343" s="11">
        <v>0.79273057531625568</v>
      </c>
      <c r="AC343" s="10">
        <v>21.60193151128216</v>
      </c>
      <c r="AD343" s="19">
        <v>77.605337913401584</v>
      </c>
      <c r="AE343" s="12"/>
      <c r="AF343" s="10"/>
      <c r="AG343" s="10"/>
      <c r="AH343" s="10"/>
      <c r="AI343" s="10"/>
      <c r="AJ343" s="10">
        <v>35.675075641648817</v>
      </c>
      <c r="AK343" s="10">
        <v>39.417405441370249</v>
      </c>
      <c r="AL343" s="10">
        <v>41.957997763372582</v>
      </c>
      <c r="AM343" s="10">
        <v>38.410987985062825</v>
      </c>
      <c r="AN343" s="10">
        <v>24.638745379876791</v>
      </c>
      <c r="AO343" s="10">
        <v>14.880751771649118</v>
      </c>
      <c r="AP343" s="10">
        <v>24.703293283542756</v>
      </c>
      <c r="AQ343" s="10">
        <v>121.03</v>
      </c>
      <c r="AR343" s="10">
        <v>19.703407427998375</v>
      </c>
      <c r="AS343" s="10">
        <v>10.953464813258822</v>
      </c>
      <c r="AT343" s="10">
        <v>2.4172490399783144</v>
      </c>
      <c r="AU343" s="10">
        <v>0.63933722962890993</v>
      </c>
      <c r="AV343" s="16">
        <v>0.46330269819264497</v>
      </c>
      <c r="AW343" s="19">
        <v>247.03293283542757</v>
      </c>
      <c r="AX343" s="1" t="s">
        <v>120</v>
      </c>
      <c r="AY343" s="23">
        <v>54.533858267716496</v>
      </c>
      <c r="AZ343" s="18">
        <v>0</v>
      </c>
      <c r="BA343" s="18">
        <v>0</v>
      </c>
      <c r="BB343" s="18">
        <v>100</v>
      </c>
      <c r="BC343" s="18">
        <v>0</v>
      </c>
      <c r="BD343" s="18">
        <v>0</v>
      </c>
      <c r="BE343" s="18">
        <v>100</v>
      </c>
      <c r="BF343" s="24">
        <v>0.79273057531625568</v>
      </c>
      <c r="BG343" s="24">
        <v>21.60193151128216</v>
      </c>
      <c r="BH343" s="24">
        <v>77.605337913401584</v>
      </c>
      <c r="BI343" s="21"/>
      <c r="BJ343" s="25">
        <f t="shared" ca="1" si="39"/>
        <v>0.6522725642797218</v>
      </c>
      <c r="BK343" s="24">
        <f t="shared" ca="1" si="40"/>
        <v>84.204926009330634</v>
      </c>
      <c r="BL343" s="23">
        <f t="shared" si="41"/>
        <v>0.96514866626380336</v>
      </c>
      <c r="BM343" s="23">
        <f t="shared" ca="1" si="42"/>
        <v>1.9588337003877931</v>
      </c>
      <c r="BN343" s="22">
        <f t="shared" si="43"/>
        <v>1.916211416840651</v>
      </c>
      <c r="BO343" s="21"/>
      <c r="BP343" s="2"/>
    </row>
    <row r="344" spans="1:68" x14ac:dyDescent="0.2">
      <c r="A344">
        <v>16.55</v>
      </c>
      <c r="B344">
        <v>0.5</v>
      </c>
      <c r="C344">
        <v>0.44894000000000001</v>
      </c>
      <c r="D344">
        <v>0.10011</v>
      </c>
      <c r="E344">
        <v>-7.8600000000000007E-3</v>
      </c>
      <c r="F344">
        <v>1.4131</v>
      </c>
      <c r="G344">
        <v>2.1456499999999998</v>
      </c>
      <c r="I344" s="17">
        <f t="shared" si="37"/>
        <v>54.297900262467188</v>
      </c>
      <c r="J344" s="16">
        <f t="shared" si="38"/>
        <v>-54.697900262467186</v>
      </c>
      <c r="K344" s="10">
        <v>120</v>
      </c>
      <c r="L344" s="16">
        <v>5755.7414698162838</v>
      </c>
      <c r="M344" s="16">
        <v>2377.7887139107524</v>
      </c>
      <c r="N344" s="16">
        <v>23.52909011373578</v>
      </c>
      <c r="O344" s="16">
        <v>75.299482546201219</v>
      </c>
      <c r="P344" s="16">
        <v>75.545735109471011</v>
      </c>
      <c r="Q344" s="16">
        <v>1.4170712422067377</v>
      </c>
      <c r="R344" s="16">
        <v>1.8757792748370286</v>
      </c>
      <c r="S344" s="16">
        <v>17.100872449291252</v>
      </c>
      <c r="T344" s="20" t="s">
        <v>125</v>
      </c>
      <c r="U344" s="10">
        <v>7</v>
      </c>
      <c r="V344" s="20" t="s">
        <v>142</v>
      </c>
      <c r="W344" s="10">
        <v>5</v>
      </c>
      <c r="X344" s="20" t="s">
        <v>142</v>
      </c>
      <c r="Y344" s="10">
        <v>5</v>
      </c>
      <c r="Z344" s="20" t="s">
        <v>121</v>
      </c>
      <c r="AA344" s="15">
        <v>5</v>
      </c>
      <c r="AB344" s="11">
        <v>2.2544838511594207</v>
      </c>
      <c r="AC344" s="10">
        <v>41.811471891633758</v>
      </c>
      <c r="AD344" s="19">
        <v>55.934044257206821</v>
      </c>
      <c r="AE344" s="12"/>
      <c r="AF344" s="10"/>
      <c r="AG344" s="10"/>
      <c r="AH344" s="10"/>
      <c r="AI344" s="10"/>
      <c r="AJ344" s="10">
        <v>33.90285336182275</v>
      </c>
      <c r="AK344" s="10">
        <v>37.859363667998117</v>
      </c>
      <c r="AL344" s="10">
        <v>40.148233386019953</v>
      </c>
      <c r="AM344" s="10">
        <v>36.665930133210324</v>
      </c>
      <c r="AN344" s="10">
        <v>25.099827515400406</v>
      </c>
      <c r="AO344" s="10">
        <v>12.406528628915909</v>
      </c>
      <c r="AP344" s="10">
        <v>18.886433777367753</v>
      </c>
      <c r="AQ344" s="10">
        <v>117.845</v>
      </c>
      <c r="AR344" s="10">
        <v>10.369196606681921</v>
      </c>
      <c r="AS344" s="10">
        <v>1.8379057789592492</v>
      </c>
      <c r="AT344" s="10">
        <v>1.8169845101267126</v>
      </c>
      <c r="AU344" s="10">
        <v>0.55727118572109702</v>
      </c>
      <c r="AV344" s="16">
        <v>0.35496396830117355</v>
      </c>
      <c r="AW344" s="19">
        <v>188.86433777367753</v>
      </c>
      <c r="AX344" s="1" t="s">
        <v>120</v>
      </c>
      <c r="AY344" s="23">
        <v>54.697900262467201</v>
      </c>
      <c r="AZ344" s="18">
        <v>0</v>
      </c>
      <c r="BA344" s="18">
        <v>0</v>
      </c>
      <c r="BB344" s="18">
        <v>100</v>
      </c>
      <c r="BC344" s="18">
        <v>0</v>
      </c>
      <c r="BD344" s="18">
        <v>100</v>
      </c>
      <c r="BE344" s="18">
        <v>0</v>
      </c>
      <c r="BF344" s="24">
        <v>2.2544838511594207</v>
      </c>
      <c r="BG344" s="24">
        <v>41.811471891633758</v>
      </c>
      <c r="BH344" s="24">
        <v>55.934044257206821</v>
      </c>
      <c r="BI344" s="21"/>
      <c r="BJ344" s="25">
        <f t="shared" ca="1" si="39"/>
        <v>0.76457751226748782</v>
      </c>
      <c r="BK344" s="24">
        <f t="shared" ca="1" si="40"/>
        <v>62.795999316269494</v>
      </c>
      <c r="BL344" s="23">
        <f t="shared" si="41"/>
        <v>1.9500658983213199</v>
      </c>
      <c r="BM344" s="23">
        <f t="shared" ca="1" si="42"/>
        <v>2.2530113909767064</v>
      </c>
      <c r="BN344" s="22">
        <f t="shared" si="43"/>
        <v>2.2010431350413602</v>
      </c>
      <c r="BO344" s="21"/>
      <c r="BP344" s="2"/>
    </row>
    <row r="345" spans="1:68" x14ac:dyDescent="0.2">
      <c r="A345">
        <v>16.600000000000001</v>
      </c>
      <c r="B345">
        <v>2.2000000000000002</v>
      </c>
      <c r="C345">
        <v>0.32899</v>
      </c>
      <c r="D345">
        <v>9.3009999999999995E-2</v>
      </c>
      <c r="E345">
        <v>-3.5400000000000002E-3</v>
      </c>
      <c r="F345">
        <v>1.4084300000000001</v>
      </c>
      <c r="G345">
        <v>2.14453</v>
      </c>
      <c r="I345" s="17">
        <f t="shared" si="37"/>
        <v>54.461942257217849</v>
      </c>
      <c r="J345" s="16">
        <f t="shared" si="38"/>
        <v>-54.861942257217848</v>
      </c>
      <c r="K345" s="10">
        <v>120</v>
      </c>
      <c r="L345" s="16">
        <v>5775.4265091863635</v>
      </c>
      <c r="M345" s="16">
        <v>2387.2375328083904</v>
      </c>
      <c r="N345" s="16">
        <v>23.600174978127733</v>
      </c>
      <c r="O345" s="16">
        <v>43.513964065708407</v>
      </c>
      <c r="P345" s="16">
        <v>43.776854274791866</v>
      </c>
      <c r="Q345" s="16">
        <v>1.366585990464714</v>
      </c>
      <c r="R345" s="16">
        <v>3.1217089786454539</v>
      </c>
      <c r="S345" s="16">
        <v>18.256264519684407</v>
      </c>
      <c r="T345" s="20" t="s">
        <v>125</v>
      </c>
      <c r="U345" s="10">
        <v>7</v>
      </c>
      <c r="V345" s="20" t="s">
        <v>142</v>
      </c>
      <c r="W345" s="10">
        <v>5</v>
      </c>
      <c r="X345" s="20" t="s">
        <v>144</v>
      </c>
      <c r="Y345" s="10">
        <v>4</v>
      </c>
      <c r="Z345" s="20" t="s">
        <v>123</v>
      </c>
      <c r="AA345" s="15">
        <v>4</v>
      </c>
      <c r="AB345" s="11">
        <v>19.550918005489805</v>
      </c>
      <c r="AC345" s="10">
        <v>62.575259417826416</v>
      </c>
      <c r="AD345" s="19">
        <v>17.873822576683775</v>
      </c>
      <c r="AE345" s="12"/>
      <c r="AF345" s="10"/>
      <c r="AG345" s="10"/>
      <c r="AH345" s="10"/>
      <c r="AI345" s="10"/>
      <c r="AJ345" s="10">
        <v>31</v>
      </c>
      <c r="AK345" s="10">
        <v>34.496467223097262</v>
      </c>
      <c r="AL345" s="10">
        <v>36.172754188537368</v>
      </c>
      <c r="AM345" s="10">
        <v>34.283264070609391</v>
      </c>
      <c r="AN345" s="10">
        <v>14.504654688569468</v>
      </c>
      <c r="AO345" s="10">
        <v>7.7584889397729686</v>
      </c>
      <c r="AP345" s="10">
        <v>10.944213568697966</v>
      </c>
      <c r="AQ345" s="10">
        <v>117.845</v>
      </c>
      <c r="AR345" s="10">
        <v>0</v>
      </c>
      <c r="AS345" s="10">
        <v>0</v>
      </c>
      <c r="AT345" s="10">
        <v>0.89860037218527156</v>
      </c>
      <c r="AU345" s="10">
        <v>0.40816532773563863</v>
      </c>
      <c r="AV345" s="16">
        <v>0.2285519716927002</v>
      </c>
      <c r="AW345" s="19">
        <v>109.44213568697967</v>
      </c>
      <c r="AX345" s="1" t="s">
        <v>120</v>
      </c>
      <c r="AY345" s="23">
        <v>54.861942257217798</v>
      </c>
      <c r="AZ345" s="18">
        <v>0</v>
      </c>
      <c r="BA345" s="18">
        <v>0</v>
      </c>
      <c r="BB345" s="18">
        <v>100</v>
      </c>
      <c r="BC345" s="18">
        <v>0</v>
      </c>
      <c r="BD345" s="18">
        <v>100</v>
      </c>
      <c r="BE345" s="18">
        <v>0</v>
      </c>
      <c r="BF345" s="24">
        <v>19.550918005489805</v>
      </c>
      <c r="BG345" s="24">
        <v>62.575259417826416</v>
      </c>
      <c r="BH345" s="24">
        <v>17.873822576683775</v>
      </c>
      <c r="BI345" s="21"/>
      <c r="BJ345" s="25">
        <f t="shared" ca="1" si="39"/>
        <v>0.89747419848803212</v>
      </c>
      <c r="BK345" s="24">
        <f t="shared" ca="1" si="40"/>
        <v>34.675965003480115</v>
      </c>
      <c r="BL345" s="23">
        <f t="shared" si="41"/>
        <v>3.3421733897262329</v>
      </c>
      <c r="BM345" s="23">
        <f t="shared" ca="1" si="42"/>
        <v>2.6012356386070326</v>
      </c>
      <c r="BN345" s="22">
        <f t="shared" si="43"/>
        <v>2.5252098339543849</v>
      </c>
      <c r="BO345" s="21"/>
      <c r="BP345" s="2"/>
    </row>
    <row r="346" spans="1:68" x14ac:dyDescent="0.2">
      <c r="A346">
        <v>16.649999999999999</v>
      </c>
      <c r="B346">
        <v>2.1</v>
      </c>
      <c r="C346">
        <v>0.29082000000000002</v>
      </c>
      <c r="D346">
        <v>3.2750000000000001E-2</v>
      </c>
      <c r="E346">
        <v>1.7489999999999999E-2</v>
      </c>
      <c r="F346">
        <v>1.4092499999999999</v>
      </c>
      <c r="G346">
        <v>2.1516799999999998</v>
      </c>
      <c r="I346" s="17">
        <f t="shared" si="37"/>
        <v>54.625984251968497</v>
      </c>
      <c r="J346" s="16">
        <f t="shared" si="38"/>
        <v>-55.025984251968495</v>
      </c>
      <c r="K346" s="10">
        <v>120</v>
      </c>
      <c r="L346" s="16">
        <v>5795.1115485564414</v>
      </c>
      <c r="M346" s="16">
        <v>2396.6863517060278</v>
      </c>
      <c r="N346" s="16">
        <v>23.671259842519682</v>
      </c>
      <c r="O346" s="16">
        <v>33.399305954825458</v>
      </c>
      <c r="P346" s="16">
        <v>33.74318914804347</v>
      </c>
      <c r="Q346" s="16">
        <v>0.93810130455283691</v>
      </c>
      <c r="R346" s="16">
        <v>2.7801204576042</v>
      </c>
      <c r="S346" s="16">
        <v>23.880777306806632</v>
      </c>
      <c r="T346" s="20" t="s">
        <v>125</v>
      </c>
      <c r="U346" s="10">
        <v>7</v>
      </c>
      <c r="V346" s="20" t="s">
        <v>142</v>
      </c>
      <c r="W346" s="10">
        <v>5</v>
      </c>
      <c r="X346" s="20" t="s">
        <v>144</v>
      </c>
      <c r="Y346" s="10">
        <v>4</v>
      </c>
      <c r="Z346" s="20" t="s">
        <v>123</v>
      </c>
      <c r="AA346" s="15">
        <v>4</v>
      </c>
      <c r="AB346" s="11">
        <v>19.526278743903077</v>
      </c>
      <c r="AC346" s="10">
        <v>62.577269994614667</v>
      </c>
      <c r="AD346" s="19">
        <v>17.896451261482252</v>
      </c>
      <c r="AE346" s="12"/>
      <c r="AF346" s="10"/>
      <c r="AG346" s="10"/>
      <c r="AH346" s="10"/>
      <c r="AI346" s="10"/>
      <c r="AJ346" s="10">
        <v>31</v>
      </c>
      <c r="AK346" s="10">
        <v>32.755908202343505</v>
      </c>
      <c r="AL346" s="10">
        <v>34.079957431429165</v>
      </c>
      <c r="AM346" s="10">
        <v>33.435797287010871</v>
      </c>
      <c r="AN346" s="10">
        <v>11.133101984941819</v>
      </c>
      <c r="AO346" s="10">
        <v>5.9266446380294884</v>
      </c>
      <c r="AP346" s="10">
        <v>8.1229567444130417</v>
      </c>
      <c r="AQ346" s="10">
        <v>117.845</v>
      </c>
      <c r="AR346" s="10">
        <v>0</v>
      </c>
      <c r="AS346" s="10">
        <v>0</v>
      </c>
      <c r="AT346" s="10">
        <v>0.5816621309230452</v>
      </c>
      <c r="AU346" s="10">
        <v>0.3423160621718131</v>
      </c>
      <c r="AV346" s="16">
        <v>0.22923659982184255</v>
      </c>
      <c r="AW346" s="19">
        <v>84.357972870108682</v>
      </c>
      <c r="AX346" s="1" t="s">
        <v>120</v>
      </c>
      <c r="AY346" s="23">
        <v>55.025984251968502</v>
      </c>
      <c r="AZ346" s="18">
        <v>0</v>
      </c>
      <c r="BA346" s="18">
        <v>0</v>
      </c>
      <c r="BB346" s="18">
        <v>100</v>
      </c>
      <c r="BC346" s="18">
        <v>0</v>
      </c>
      <c r="BD346" s="18">
        <v>100</v>
      </c>
      <c r="BE346" s="18">
        <v>0</v>
      </c>
      <c r="BF346" s="24">
        <v>19.526278743903077</v>
      </c>
      <c r="BG346" s="24">
        <v>62.577269994614667</v>
      </c>
      <c r="BH346" s="24">
        <v>17.896451261482252</v>
      </c>
      <c r="BI346" s="21"/>
      <c r="BJ346" s="25">
        <f t="shared" ca="1" si="39"/>
        <v>0.92359901653281329</v>
      </c>
      <c r="BK346" s="24">
        <f t="shared" ca="1" si="40"/>
        <v>25.982609950819128</v>
      </c>
      <c r="BL346" s="23">
        <f t="shared" si="41"/>
        <v>3.0412774903520332</v>
      </c>
      <c r="BM346" s="23">
        <f t="shared" ca="1" si="42"/>
        <v>2.6692187624164583</v>
      </c>
      <c r="BN346" s="22">
        <f t="shared" si="43"/>
        <v>2.5765612309708472</v>
      </c>
      <c r="BO346" s="21"/>
      <c r="BP346" s="2"/>
    </row>
    <row r="347" spans="1:68" x14ac:dyDescent="0.2">
      <c r="A347">
        <v>16.7</v>
      </c>
      <c r="B347">
        <v>2.2000000000000002</v>
      </c>
      <c r="C347">
        <v>0.28538999999999998</v>
      </c>
      <c r="D347">
        <v>-1.4829999999999999E-2</v>
      </c>
      <c r="E347">
        <v>6.9809999999999997E-2</v>
      </c>
      <c r="F347">
        <v>1.4065799999999999</v>
      </c>
      <c r="G347">
        <v>2.1500300000000001</v>
      </c>
      <c r="I347" s="17">
        <f t="shared" si="37"/>
        <v>54.790026246719158</v>
      </c>
      <c r="J347" s="16">
        <f t="shared" si="38"/>
        <v>-55.190026246719157</v>
      </c>
      <c r="K347" s="10">
        <v>120</v>
      </c>
      <c r="L347" s="16">
        <v>5814.7965879265212</v>
      </c>
      <c r="M347" s="16">
        <v>2406.1351706036658</v>
      </c>
      <c r="N347" s="16">
        <v>23.742344706911634</v>
      </c>
      <c r="O347" s="16">
        <v>31.960411704312101</v>
      </c>
      <c r="P347" s="16">
        <v>32.505795274606683</v>
      </c>
      <c r="Q347" s="16">
        <v>0.59977901189291138</v>
      </c>
      <c r="R347" s="16">
        <v>1.8451448636343775</v>
      </c>
      <c r="S347" s="16">
        <v>37.87385904823482</v>
      </c>
      <c r="T347" s="20" t="s">
        <v>125</v>
      </c>
      <c r="U347" s="10">
        <v>7</v>
      </c>
      <c r="V347" s="20" t="s">
        <v>142</v>
      </c>
      <c r="W347" s="10">
        <v>5</v>
      </c>
      <c r="X347" s="20" t="s">
        <v>142</v>
      </c>
      <c r="Y347" s="10">
        <v>5</v>
      </c>
      <c r="Z347" s="20" t="s">
        <v>121</v>
      </c>
      <c r="AA347" s="15">
        <v>5</v>
      </c>
      <c r="AB347" s="11">
        <v>8.5760981601419246</v>
      </c>
      <c r="AC347" s="10">
        <v>58.366707644233479</v>
      </c>
      <c r="AD347" s="19">
        <v>33.057194195624596</v>
      </c>
      <c r="AE347" s="12"/>
      <c r="AF347" s="10"/>
      <c r="AG347" s="10"/>
      <c r="AH347" s="10"/>
      <c r="AI347" s="10"/>
      <c r="AJ347" s="10">
        <v>31</v>
      </c>
      <c r="AK347" s="10">
        <v>32.437404218106089</v>
      </c>
      <c r="AL347" s="10">
        <v>33.694541936532104</v>
      </c>
      <c r="AM347" s="10">
        <v>33.126448818651667</v>
      </c>
      <c r="AN347" s="10">
        <v>10.653470568104034</v>
      </c>
      <c r="AO347" s="10">
        <v>5.4096199333692754</v>
      </c>
      <c r="AP347" s="10">
        <v>7.7517385823820053</v>
      </c>
      <c r="AQ347" s="10">
        <v>117.845</v>
      </c>
      <c r="AR347" s="10">
        <v>0</v>
      </c>
      <c r="AS347" s="10">
        <v>0</v>
      </c>
      <c r="AT347" s="10">
        <v>0.53528210836241175</v>
      </c>
      <c r="AU347" s="10">
        <v>0.33157511317814603</v>
      </c>
      <c r="AV347" s="16">
        <v>0.2298908997670065</v>
      </c>
      <c r="AW347" s="19">
        <v>81.264488186516701</v>
      </c>
      <c r="AX347" s="1" t="s">
        <v>120</v>
      </c>
      <c r="AY347" s="23">
        <v>55.190026246719199</v>
      </c>
      <c r="AZ347" s="18">
        <v>0</v>
      </c>
      <c r="BA347" s="18">
        <v>0</v>
      </c>
      <c r="BB347" s="18">
        <v>100</v>
      </c>
      <c r="BC347" s="18">
        <v>0</v>
      </c>
      <c r="BD347" s="18">
        <v>100</v>
      </c>
      <c r="BE347" s="18">
        <v>0</v>
      </c>
      <c r="BF347" s="24">
        <v>8.5760981601419246</v>
      </c>
      <c r="BG347" s="24">
        <v>58.366707644233479</v>
      </c>
      <c r="BH347" s="24">
        <v>33.057194195624596</v>
      </c>
      <c r="BI347" s="21"/>
      <c r="BJ347" s="25">
        <f t="shared" ca="1" si="39"/>
        <v>0.8876994997602432</v>
      </c>
      <c r="BK347" s="24">
        <f t="shared" ca="1" si="40"/>
        <v>24.954732213521915</v>
      </c>
      <c r="BL347" s="23">
        <f t="shared" si="41"/>
        <v>2.026390186891375</v>
      </c>
      <c r="BM347" s="23">
        <f t="shared" ca="1" si="42"/>
        <v>2.5744083565215496</v>
      </c>
      <c r="BN347" s="22">
        <f t="shared" si="43"/>
        <v>2.4782946189299806</v>
      </c>
      <c r="BO347" s="21"/>
      <c r="BP347" s="2"/>
    </row>
    <row r="348" spans="1:68" x14ac:dyDescent="0.2">
      <c r="A348">
        <v>16.75</v>
      </c>
      <c r="B348">
        <v>2.2000000000000002</v>
      </c>
      <c r="C348">
        <v>0.38324000000000003</v>
      </c>
      <c r="D348">
        <v>9.1249999999999998E-2</v>
      </c>
      <c r="E348">
        <v>0.11484</v>
      </c>
      <c r="F348">
        <v>1.40815</v>
      </c>
      <c r="G348">
        <v>2.1496499999999998</v>
      </c>
      <c r="I348" s="17">
        <f t="shared" si="37"/>
        <v>54.954068241469813</v>
      </c>
      <c r="J348" s="16">
        <f t="shared" si="38"/>
        <v>-55.354068241469811</v>
      </c>
      <c r="K348" s="10">
        <v>120</v>
      </c>
      <c r="L348" s="16">
        <v>5834.4816272966</v>
      </c>
      <c r="M348" s="16">
        <v>2415.5839895013032</v>
      </c>
      <c r="N348" s="16">
        <v>23.813429571303587</v>
      </c>
      <c r="O348" s="16">
        <v>57.889657084188912</v>
      </c>
      <c r="P348" s="16">
        <v>58.608465004249503</v>
      </c>
      <c r="Q348" s="16">
        <v>1.3540713365117618</v>
      </c>
      <c r="R348" s="16">
        <v>2.3103681975181956</v>
      </c>
      <c r="S348" s="16">
        <v>49.917216670874566</v>
      </c>
      <c r="T348" s="20" t="s">
        <v>125</v>
      </c>
      <c r="U348" s="10">
        <v>7</v>
      </c>
      <c r="V348" s="20" t="s">
        <v>142</v>
      </c>
      <c r="W348" s="10">
        <v>5</v>
      </c>
      <c r="X348" s="20" t="s">
        <v>142</v>
      </c>
      <c r="Y348" s="10">
        <v>5</v>
      </c>
      <c r="Z348" s="20" t="s">
        <v>121</v>
      </c>
      <c r="AA348" s="15">
        <v>5</v>
      </c>
      <c r="AB348" s="11">
        <v>5.9648246996518566</v>
      </c>
      <c r="AC348" s="10">
        <v>54.474247527868705</v>
      </c>
      <c r="AD348" s="19">
        <v>39.560927772479438</v>
      </c>
      <c r="AE348" s="12"/>
      <c r="AF348" s="10"/>
      <c r="AG348" s="10"/>
      <c r="AH348" s="10"/>
      <c r="AI348" s="10"/>
      <c r="AJ348" s="10">
        <v>32.014839328404364</v>
      </c>
      <c r="AK348" s="10">
        <v>36.198283367655762</v>
      </c>
      <c r="AL348" s="10">
        <v>38.196122775887638</v>
      </c>
      <c r="AM348" s="10">
        <v>35.395634875318713</v>
      </c>
      <c r="AN348" s="10">
        <v>19.296552361396305</v>
      </c>
      <c r="AO348" s="10">
        <v>9.9131903411143636</v>
      </c>
      <c r="AP348" s="10">
        <v>14.652116251062376</v>
      </c>
      <c r="AQ348" s="10">
        <v>117.845</v>
      </c>
      <c r="AR348" s="10">
        <v>1.3150630467249684</v>
      </c>
      <c r="AS348" s="10">
        <v>0</v>
      </c>
      <c r="AT348" s="10">
        <v>1.3089851868846631</v>
      </c>
      <c r="AU348" s="10">
        <v>0.479984221994597</v>
      </c>
      <c r="AV348" s="16">
        <v>0.27003884317166277</v>
      </c>
      <c r="AW348" s="19">
        <v>146.52116251062375</v>
      </c>
      <c r="AX348" s="1" t="s">
        <v>120</v>
      </c>
      <c r="AY348" s="23">
        <v>55.354068241469797</v>
      </c>
      <c r="AZ348" s="18">
        <v>0</v>
      </c>
      <c r="BA348" s="18">
        <v>0</v>
      </c>
      <c r="BB348" s="18">
        <v>100</v>
      </c>
      <c r="BC348" s="18">
        <v>0</v>
      </c>
      <c r="BD348" s="18">
        <v>100</v>
      </c>
      <c r="BE348" s="18">
        <v>0</v>
      </c>
      <c r="BF348" s="24">
        <v>5.9648246996518566</v>
      </c>
      <c r="BG348" s="24">
        <v>54.474247527868705</v>
      </c>
      <c r="BH348" s="24">
        <v>39.560927772479438</v>
      </c>
      <c r="BI348" s="21"/>
      <c r="BJ348" s="25">
        <f t="shared" ca="1" si="39"/>
        <v>0.82507169182392071</v>
      </c>
      <c r="BK348" s="24">
        <f t="shared" ca="1" si="40"/>
        <v>47.174863595670814</v>
      </c>
      <c r="BL348" s="23">
        <f t="shared" si="41"/>
        <v>2.4313908630873358</v>
      </c>
      <c r="BM348" s="23">
        <f t="shared" ca="1" si="42"/>
        <v>2.4094449554461885</v>
      </c>
      <c r="BN348" s="22">
        <f t="shared" si="43"/>
        <v>2.3434522985498591</v>
      </c>
      <c r="BO348" s="21"/>
      <c r="BP348" s="2"/>
    </row>
    <row r="349" spans="1:68" x14ac:dyDescent="0.2">
      <c r="A349">
        <v>16.8</v>
      </c>
      <c r="B349">
        <v>2.2000000000000002</v>
      </c>
      <c r="C349">
        <v>0.31441999999999998</v>
      </c>
      <c r="D349">
        <v>8.3210000000000006E-2</v>
      </c>
      <c r="E349">
        <v>3.4160000000000003E-2</v>
      </c>
      <c r="F349">
        <v>1.40385</v>
      </c>
      <c r="G349">
        <v>2.1492800000000001</v>
      </c>
      <c r="I349" s="17">
        <f t="shared" si="37"/>
        <v>55.118110236220474</v>
      </c>
      <c r="J349" s="16">
        <f t="shared" si="38"/>
        <v>-55.518110236220473</v>
      </c>
      <c r="K349" s="10">
        <v>120</v>
      </c>
      <c r="L349" s="16">
        <v>5854.1666666666797</v>
      </c>
      <c r="M349" s="16">
        <v>2425.0328083989411</v>
      </c>
      <c r="N349" s="16">
        <v>23.884514435695539</v>
      </c>
      <c r="O349" s="16">
        <v>39.653063655030792</v>
      </c>
      <c r="P349" s="16">
        <v>40.061148134293653</v>
      </c>
      <c r="Q349" s="16">
        <v>1.2969021218630479</v>
      </c>
      <c r="R349" s="16">
        <v>3.2373064234593345</v>
      </c>
      <c r="S349" s="16">
        <v>28.339199948809842</v>
      </c>
      <c r="T349" s="20" t="s">
        <v>122</v>
      </c>
      <c r="U349" s="10">
        <v>5</v>
      </c>
      <c r="V349" s="20" t="s">
        <v>142</v>
      </c>
      <c r="W349" s="10">
        <v>5</v>
      </c>
      <c r="X349" s="20" t="s">
        <v>144</v>
      </c>
      <c r="Y349" s="10">
        <v>4</v>
      </c>
      <c r="Z349" s="20" t="s">
        <v>123</v>
      </c>
      <c r="AA349" s="15">
        <v>4</v>
      </c>
      <c r="AB349" s="11">
        <v>23.887046532633377</v>
      </c>
      <c r="AC349" s="10">
        <v>61.748802662777436</v>
      </c>
      <c r="AD349" s="19">
        <v>14.364150804589187</v>
      </c>
      <c r="AE349" s="12">
        <v>3965.3063655030792</v>
      </c>
      <c r="AF349" s="10">
        <v>4324.007237661227</v>
      </c>
      <c r="AG349" s="10">
        <v>2670.7432089529102</v>
      </c>
      <c r="AH349" s="10">
        <v>91.639244841208523</v>
      </c>
      <c r="AI349" s="10">
        <v>3.088987785504147</v>
      </c>
      <c r="AJ349" s="10"/>
      <c r="AK349" s="10"/>
      <c r="AL349" s="10"/>
      <c r="AM349" s="10"/>
      <c r="AN349" s="10">
        <v>19.826531827515396</v>
      </c>
      <c r="AO349" s="10">
        <v>10.112700332043975</v>
      </c>
      <c r="AP349" s="10">
        <v>20.030574067146826</v>
      </c>
      <c r="AQ349" s="10">
        <v>114.66</v>
      </c>
      <c r="AR349" s="10"/>
      <c r="AS349" s="10"/>
      <c r="AT349" s="10">
        <v>8.6266449463437276</v>
      </c>
      <c r="AU349" s="10">
        <v>1</v>
      </c>
      <c r="AV349" s="16"/>
      <c r="AW349" s="19">
        <v>648.60108564918403</v>
      </c>
      <c r="AX349" s="1" t="s">
        <v>120</v>
      </c>
      <c r="AY349" s="23">
        <v>55.518110236220501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23.887046532633377</v>
      </c>
      <c r="BG349" s="24">
        <v>61.748802662777436</v>
      </c>
      <c r="BH349" s="24">
        <v>14.364150804589187</v>
      </c>
      <c r="BI349" s="21"/>
      <c r="BJ349" s="25">
        <f t="shared" ca="1" si="39"/>
        <v>0.91715454491941528</v>
      </c>
      <c r="BK349" s="24">
        <f t="shared" ca="1" si="40"/>
        <v>30.968597055175305</v>
      </c>
      <c r="BL349" s="23">
        <f t="shared" si="41"/>
        <v>3.4924862893800661</v>
      </c>
      <c r="BM349" s="23">
        <f t="shared" ca="1" si="42"/>
        <v>2.6505462814884577</v>
      </c>
      <c r="BN349" s="22">
        <f t="shared" si="43"/>
        <v>2.5642551416876089</v>
      </c>
      <c r="BO349" s="21"/>
      <c r="BP349" s="2"/>
    </row>
    <row r="350" spans="1:68" x14ac:dyDescent="0.2">
      <c r="A350">
        <v>16.850000000000001</v>
      </c>
      <c r="B350">
        <v>2.2000000000000002</v>
      </c>
      <c r="C350">
        <v>0.24732000000000001</v>
      </c>
      <c r="D350">
        <v>3.5150000000000001E-2</v>
      </c>
      <c r="E350">
        <v>5.4690000000000003E-2</v>
      </c>
      <c r="F350">
        <v>1.40303</v>
      </c>
      <c r="G350">
        <v>2.1504500000000002</v>
      </c>
      <c r="I350" s="17">
        <f t="shared" si="37"/>
        <v>55.282152230971128</v>
      </c>
      <c r="J350" s="16">
        <f t="shared" si="38"/>
        <v>-55.682152230971127</v>
      </c>
      <c r="K350" s="10">
        <v>120</v>
      </c>
      <c r="L350" s="16">
        <v>5873.8517060367585</v>
      </c>
      <c r="M350" s="16">
        <v>2434.4816272965791</v>
      </c>
      <c r="N350" s="16">
        <v>23.955599300087489</v>
      </c>
      <c r="O350" s="16">
        <v>21.87225256673511</v>
      </c>
      <c r="P350" s="16">
        <v>22.359404376681876</v>
      </c>
      <c r="Q350" s="16">
        <v>0.95516674176140826</v>
      </c>
      <c r="R350" s="16">
        <v>4.2718791863594108</v>
      </c>
      <c r="S350" s="16">
        <v>33.829986801858787</v>
      </c>
      <c r="T350" s="20" t="s">
        <v>122</v>
      </c>
      <c r="U350" s="10">
        <v>4</v>
      </c>
      <c r="V350" s="20" t="s">
        <v>144</v>
      </c>
      <c r="W350" s="10">
        <v>4</v>
      </c>
      <c r="X350" s="20" t="s">
        <v>33</v>
      </c>
      <c r="Y350" s="10">
        <v>3</v>
      </c>
      <c r="Z350" s="20" t="s">
        <v>33</v>
      </c>
      <c r="AA350" s="15">
        <v>3</v>
      </c>
      <c r="AB350" s="11">
        <v>66.440845008202956</v>
      </c>
      <c r="AC350" s="10">
        <v>30.848734699198715</v>
      </c>
      <c r="AD350" s="19">
        <v>2.7104202925983221</v>
      </c>
      <c r="AE350" s="12">
        <v>2187.225256673511</v>
      </c>
      <c r="AF350" s="10">
        <v>2240.2912050380719</v>
      </c>
      <c r="AG350" s="10">
        <v>1490.6269584454585</v>
      </c>
      <c r="AH350" s="10">
        <v>203.13025717929531</v>
      </c>
      <c r="AI350" s="10">
        <v>2.3408901712228007</v>
      </c>
      <c r="AJ350" s="10"/>
      <c r="AK350" s="10"/>
      <c r="AL350" s="10"/>
      <c r="AM350" s="10"/>
      <c r="AN350" s="10">
        <v>14.58150171115674</v>
      </c>
      <c r="AO350" s="10">
        <v>6.5551034205679226</v>
      </c>
      <c r="AP350" s="10">
        <v>11.43438870911821</v>
      </c>
      <c r="AQ350" s="10">
        <v>114.66</v>
      </c>
      <c r="AR350" s="10"/>
      <c r="AS350" s="10"/>
      <c r="AT350" s="10">
        <v>4.3072497979196562</v>
      </c>
      <c r="AU350" s="10">
        <v>1</v>
      </c>
      <c r="AV350" s="16"/>
      <c r="AW350" s="19">
        <v>336.0436807557108</v>
      </c>
      <c r="AX350" s="1" t="s">
        <v>120</v>
      </c>
      <c r="AY350" s="23">
        <v>55.682152230971099</v>
      </c>
      <c r="AZ350" s="18">
        <v>100</v>
      </c>
      <c r="BA350" s="18">
        <v>0</v>
      </c>
      <c r="BB350" s="18">
        <v>0</v>
      </c>
      <c r="BC350" s="18">
        <v>100</v>
      </c>
      <c r="BD350" s="18">
        <v>0</v>
      </c>
      <c r="BE350" s="18">
        <v>0</v>
      </c>
      <c r="BF350" s="24">
        <v>66.440845008202956</v>
      </c>
      <c r="BG350" s="24">
        <v>30.848734699198715</v>
      </c>
      <c r="BH350" s="24">
        <v>2.7104202925983221</v>
      </c>
      <c r="BI350" s="21"/>
      <c r="BJ350" s="25">
        <f t="shared" ca="1" si="39"/>
        <v>1</v>
      </c>
      <c r="BK350" s="24">
        <f t="shared" ca="1" si="40"/>
        <v>15.956151244592956</v>
      </c>
      <c r="BL350" s="23">
        <f t="shared" si="41"/>
        <v>4.9178416678266625</v>
      </c>
      <c r="BM350" s="23">
        <f t="shared" ca="1" si="42"/>
        <v>2.9655516687231596</v>
      </c>
      <c r="BN350" s="22">
        <f t="shared" si="43"/>
        <v>2.8336273627191439</v>
      </c>
      <c r="BO350" s="21"/>
      <c r="BP350" s="2"/>
    </row>
    <row r="351" spans="1:68" x14ac:dyDescent="0.2">
      <c r="A351">
        <v>16.899999999999999</v>
      </c>
      <c r="B351">
        <v>2.2000000000000002</v>
      </c>
      <c r="C351">
        <v>0.23885999999999999</v>
      </c>
      <c r="D351">
        <v>-3.524E-2</v>
      </c>
      <c r="E351">
        <v>9.1480000000000006E-2</v>
      </c>
      <c r="F351">
        <v>1.40645</v>
      </c>
      <c r="G351">
        <v>2.1566299999999998</v>
      </c>
      <c r="I351" s="17">
        <f t="shared" si="37"/>
        <v>55.446194225721776</v>
      </c>
      <c r="J351" s="16">
        <f t="shared" si="38"/>
        <v>-55.846194225721774</v>
      </c>
      <c r="K351" s="10">
        <v>120</v>
      </c>
      <c r="L351" s="16">
        <v>5893.5367454068364</v>
      </c>
      <c r="M351" s="16">
        <v>2443.9304461942165</v>
      </c>
      <c r="N351" s="16">
        <v>24.026684164479438</v>
      </c>
      <c r="O351" s="16">
        <v>19.630439425051325</v>
      </c>
      <c r="P351" s="16">
        <v>20.259280815897306</v>
      </c>
      <c r="Q351" s="16">
        <v>0.45465168963168645</v>
      </c>
      <c r="R351" s="16">
        <v>2.2441650015282115</v>
      </c>
      <c r="S351" s="16">
        <v>43.669541030970855</v>
      </c>
      <c r="T351" s="20" t="s">
        <v>122</v>
      </c>
      <c r="U351" s="10">
        <v>5</v>
      </c>
      <c r="V351" s="20" t="s">
        <v>144</v>
      </c>
      <c r="W351" s="10">
        <v>4</v>
      </c>
      <c r="X351" s="20" t="s">
        <v>144</v>
      </c>
      <c r="Y351" s="10">
        <v>4</v>
      </c>
      <c r="Z351" s="20" t="s">
        <v>123</v>
      </c>
      <c r="AA351" s="15">
        <v>4</v>
      </c>
      <c r="AB351" s="11">
        <v>22.749475018208649</v>
      </c>
      <c r="AC351" s="10">
        <v>62.049257586440056</v>
      </c>
      <c r="AD351" s="19">
        <v>15.201267395351293</v>
      </c>
      <c r="AE351" s="12">
        <v>1963.0439425051325</v>
      </c>
      <c r="AF351" s="10">
        <v>1992.0599014534116</v>
      </c>
      <c r="AG351" s="10">
        <v>1350.6187210598205</v>
      </c>
      <c r="AH351" s="10">
        <v>404.08162696782341</v>
      </c>
      <c r="AI351" s="10">
        <v>4.456000335621618</v>
      </c>
      <c r="AJ351" s="10"/>
      <c r="AK351" s="10"/>
      <c r="AL351" s="10"/>
      <c r="AM351" s="10"/>
      <c r="AN351" s="10">
        <v>9.8152197125256624</v>
      </c>
      <c r="AO351" s="10">
        <v>5.556266179929664</v>
      </c>
      <c r="AP351" s="10">
        <v>10.454331047418743</v>
      </c>
      <c r="AQ351" s="10">
        <v>114.66</v>
      </c>
      <c r="AR351" s="10"/>
      <c r="AS351" s="10"/>
      <c r="AT351" s="10">
        <v>3.7920492846604272</v>
      </c>
      <c r="AU351" s="10">
        <v>1</v>
      </c>
      <c r="AV351" s="16"/>
      <c r="AW351" s="19">
        <v>298.80898521801174</v>
      </c>
      <c r="AX351" s="1" t="s">
        <v>120</v>
      </c>
      <c r="AY351" s="23">
        <v>55.846194225721803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22.749475018208649</v>
      </c>
      <c r="BG351" s="24">
        <v>62.049257586440056</v>
      </c>
      <c r="BH351" s="24">
        <v>15.201267395351293</v>
      </c>
      <c r="BI351" s="21"/>
      <c r="BJ351" s="25">
        <f t="shared" ca="1" si="39"/>
        <v>0.98945486900197532</v>
      </c>
      <c r="BK351" s="24">
        <f t="shared" ca="1" si="40"/>
        <v>14.189021464353633</v>
      </c>
      <c r="BL351" s="23">
        <f t="shared" si="41"/>
        <v>2.6261450562042761</v>
      </c>
      <c r="BM351" s="23">
        <f t="shared" ca="1" si="42"/>
        <v>2.8391390067792188</v>
      </c>
      <c r="BN351" s="22">
        <f t="shared" si="43"/>
        <v>2.6941680235120558</v>
      </c>
      <c r="BO351" s="21"/>
      <c r="BP351" s="2"/>
    </row>
    <row r="352" spans="1:68" x14ac:dyDescent="0.2">
      <c r="A352">
        <v>16.95</v>
      </c>
      <c r="B352">
        <v>2.2000000000000002</v>
      </c>
      <c r="C352">
        <v>0.24049000000000001</v>
      </c>
      <c r="D352">
        <v>-4.3029999999999999E-2</v>
      </c>
      <c r="E352">
        <v>0.1032</v>
      </c>
      <c r="F352">
        <v>1.40815</v>
      </c>
      <c r="G352">
        <v>2.1562999999999999</v>
      </c>
      <c r="I352" s="17">
        <f t="shared" si="37"/>
        <v>55.610236220472437</v>
      </c>
      <c r="J352" s="16">
        <f t="shared" si="38"/>
        <v>-56.010236220472436</v>
      </c>
      <c r="K352" s="10">
        <v>120</v>
      </c>
      <c r="L352" s="16">
        <v>5913.2217847769161</v>
      </c>
      <c r="M352" s="16">
        <v>2453.3792650918544</v>
      </c>
      <c r="N352" s="16">
        <v>24.097769028871387</v>
      </c>
      <c r="O352" s="16">
        <v>20.062372689938396</v>
      </c>
      <c r="P352" s="16">
        <v>20.736351397667736</v>
      </c>
      <c r="Q352" s="16">
        <v>0.3992601246921989</v>
      </c>
      <c r="R352" s="16">
        <v>1.925411645643238</v>
      </c>
      <c r="S352" s="16">
        <v>46.804076925648566</v>
      </c>
      <c r="T352" s="20" t="s">
        <v>122</v>
      </c>
      <c r="U352" s="10">
        <v>5</v>
      </c>
      <c r="V352" s="20" t="s">
        <v>144</v>
      </c>
      <c r="W352" s="10">
        <v>4</v>
      </c>
      <c r="X352" s="20" t="s">
        <v>144</v>
      </c>
      <c r="Y352" s="10">
        <v>4</v>
      </c>
      <c r="Z352" s="20" t="s">
        <v>123</v>
      </c>
      <c r="AA352" s="15">
        <v>4</v>
      </c>
      <c r="AB352" s="11">
        <v>17.221732414898291</v>
      </c>
      <c r="AC352" s="10">
        <v>62.604376330464788</v>
      </c>
      <c r="AD352" s="19">
        <v>20.173891254636924</v>
      </c>
      <c r="AE352" s="12">
        <v>2006.2372689938395</v>
      </c>
      <c r="AF352" s="10">
        <v>2047.027908757575</v>
      </c>
      <c r="AG352" s="10">
        <v>1382.4234265111825</v>
      </c>
      <c r="AH352" s="10">
        <v>467.10119101941626</v>
      </c>
      <c r="AI352" s="10">
        <v>5.1936945653298041</v>
      </c>
      <c r="AJ352" s="10"/>
      <c r="AK352" s="10"/>
      <c r="AL352" s="10"/>
      <c r="AM352" s="10"/>
      <c r="AN352" s="10">
        <v>10.031186344969198</v>
      </c>
      <c r="AO352" s="10">
        <v>5.5585205230959129</v>
      </c>
      <c r="AP352" s="10">
        <v>10.676963985578277</v>
      </c>
      <c r="AQ352" s="10">
        <v>114.66</v>
      </c>
      <c r="AR352" s="10"/>
      <c r="AS352" s="10"/>
      <c r="AT352" s="10">
        <v>3.8861484271140321</v>
      </c>
      <c r="AU352" s="10">
        <v>1</v>
      </c>
      <c r="AV352" s="16"/>
      <c r="AW352" s="19">
        <v>307.05418631363625</v>
      </c>
      <c r="AX352" s="1" t="s">
        <v>120</v>
      </c>
      <c r="AY352" s="23">
        <v>56.0102362204724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17.221732414898291</v>
      </c>
      <c r="BG352" s="24">
        <v>62.604376330464788</v>
      </c>
      <c r="BH352" s="24">
        <v>20.173891254636924</v>
      </c>
      <c r="BI352" s="21"/>
      <c r="BJ352" s="25">
        <f t="shared" ca="1" si="39"/>
        <v>0.97144907924954893</v>
      </c>
      <c r="BK352" s="24">
        <f t="shared" ca="1" si="40"/>
        <v>14.554646934941662</v>
      </c>
      <c r="BL352" s="23">
        <f t="shared" si="41"/>
        <v>2.2455902805423285</v>
      </c>
      <c r="BM352" s="23">
        <f t="shared" ca="1" si="42"/>
        <v>2.7912937636668396</v>
      </c>
      <c r="BN352" s="22">
        <f t="shared" si="43"/>
        <v>2.6475977478010599</v>
      </c>
      <c r="BO352" s="21"/>
      <c r="BP352" s="2"/>
    </row>
    <row r="353" spans="1:68" x14ac:dyDescent="0.2">
      <c r="A353">
        <v>17</v>
      </c>
      <c r="B353">
        <v>0.1</v>
      </c>
      <c r="C353">
        <v>0.23491999999999999</v>
      </c>
      <c r="D353">
        <v>-4.0009999999999997E-2</v>
      </c>
      <c r="E353">
        <v>0.11360000000000001</v>
      </c>
      <c r="F353">
        <v>1.4034500000000001</v>
      </c>
      <c r="G353">
        <v>2.15055</v>
      </c>
      <c r="I353" s="17">
        <f t="shared" si="37"/>
        <v>55.774278215223092</v>
      </c>
      <c r="J353" s="16">
        <f t="shared" si="38"/>
        <v>-56.17427821522309</v>
      </c>
      <c r="K353" s="10">
        <v>120</v>
      </c>
      <c r="L353" s="16">
        <v>5932.9068241469949</v>
      </c>
      <c r="M353" s="16">
        <v>2462.8280839894924</v>
      </c>
      <c r="N353" s="16">
        <v>24.168853893263339</v>
      </c>
      <c r="O353" s="16">
        <v>18.586379876796709</v>
      </c>
      <c r="P353" s="16">
        <v>19.300412176299677</v>
      </c>
      <c r="Q353" s="16">
        <v>0.42073413317965108</v>
      </c>
      <c r="R353" s="16">
        <v>2.1799230469093289</v>
      </c>
      <c r="S353" s="16">
        <v>49.585576354372833</v>
      </c>
      <c r="T353" s="20" t="s">
        <v>122</v>
      </c>
      <c r="U353" s="10">
        <v>5</v>
      </c>
      <c r="V353" s="20" t="s">
        <v>144</v>
      </c>
      <c r="W353" s="10">
        <v>4</v>
      </c>
      <c r="X353" s="20" t="s">
        <v>144</v>
      </c>
      <c r="Y353" s="10">
        <v>4</v>
      </c>
      <c r="Z353" s="20" t="s">
        <v>123</v>
      </c>
      <c r="AA353" s="15">
        <v>4</v>
      </c>
      <c r="AB353" s="11">
        <v>23.077585641727673</v>
      </c>
      <c r="AC353" s="10">
        <v>61.968178798071271</v>
      </c>
      <c r="AD353" s="19">
        <v>14.954235560201058</v>
      </c>
      <c r="AE353" s="12">
        <v>1858.6379876796709</v>
      </c>
      <c r="AF353" s="10">
        <v>1876.9359392219167</v>
      </c>
      <c r="AG353" s="10">
        <v>1286.6941450866452</v>
      </c>
      <c r="AH353" s="10">
        <v>522.85829062853816</v>
      </c>
      <c r="AI353" s="10">
        <v>4.5873178937109227</v>
      </c>
      <c r="AJ353" s="10"/>
      <c r="AK353" s="10"/>
      <c r="AL353" s="10"/>
      <c r="AM353" s="10"/>
      <c r="AN353" s="10">
        <v>9.2931899383983545</v>
      </c>
      <c r="AO353" s="10">
        <v>5.3391936874332853</v>
      </c>
      <c r="AP353" s="10">
        <v>10.006859015606516</v>
      </c>
      <c r="AQ353" s="10">
        <v>114.66</v>
      </c>
      <c r="AR353" s="10"/>
      <c r="AS353" s="10"/>
      <c r="AT353" s="10">
        <v>3.5334678777529072</v>
      </c>
      <c r="AU353" s="10">
        <v>1</v>
      </c>
      <c r="AV353" s="16"/>
      <c r="AW353" s="19">
        <v>281.5403908832875</v>
      </c>
      <c r="AX353" s="1" t="s">
        <v>120</v>
      </c>
      <c r="AY353" s="23">
        <v>56.174278215223097</v>
      </c>
      <c r="AZ353" s="18">
        <v>0</v>
      </c>
      <c r="BA353" s="18">
        <v>100</v>
      </c>
      <c r="BB353" s="18">
        <v>0</v>
      </c>
      <c r="BC353" s="18">
        <v>0</v>
      </c>
      <c r="BD353" s="18">
        <v>100</v>
      </c>
      <c r="BE353" s="18">
        <v>0</v>
      </c>
      <c r="BF353" s="24">
        <v>23.077585641727673</v>
      </c>
      <c r="BG353" s="24">
        <v>61.968178798071271</v>
      </c>
      <c r="BH353" s="24">
        <v>14.954235560201058</v>
      </c>
      <c r="BI353" s="21"/>
      <c r="BJ353" s="25">
        <f t="shared" ca="1" si="39"/>
        <v>0.99713574682316664</v>
      </c>
      <c r="BK353" s="24">
        <f t="shared" ca="1" si="40"/>
        <v>13.270088250657018</v>
      </c>
      <c r="BL353" s="23">
        <f t="shared" si="41"/>
        <v>2.5758246316938305</v>
      </c>
      <c r="BM353" s="23">
        <f t="shared" ca="1" si="42"/>
        <v>2.8581268862396154</v>
      </c>
      <c r="BN353" s="22">
        <f t="shared" si="43"/>
        <v>2.704013045497248</v>
      </c>
      <c r="BO353" s="21"/>
      <c r="BP353" s="2"/>
    </row>
    <row r="354" spans="1:68" x14ac:dyDescent="0.2">
      <c r="A354">
        <v>17.05</v>
      </c>
      <c r="B354">
        <v>2.2000000000000002</v>
      </c>
      <c r="C354">
        <v>0.23585</v>
      </c>
      <c r="D354">
        <v>-2.878E-2</v>
      </c>
      <c r="E354">
        <v>0.1133</v>
      </c>
      <c r="F354">
        <v>1.40988</v>
      </c>
      <c r="G354">
        <v>2.1560800000000002</v>
      </c>
      <c r="I354" s="17">
        <f t="shared" si="37"/>
        <v>55.938320209973753</v>
      </c>
      <c r="J354" s="16">
        <f t="shared" si="38"/>
        <v>-56.338320209973752</v>
      </c>
      <c r="K354" s="10">
        <v>120</v>
      </c>
      <c r="L354" s="16">
        <v>5952.5918635170747</v>
      </c>
      <c r="M354" s="16">
        <v>2472.2769028871303</v>
      </c>
      <c r="N354" s="16">
        <v>24.239938757655292</v>
      </c>
      <c r="O354" s="16">
        <v>18.832820328542091</v>
      </c>
      <c r="P354" s="16">
        <v>19.545697235974668</v>
      </c>
      <c r="Q354" s="16">
        <v>0.50058615811809082</v>
      </c>
      <c r="R354" s="16">
        <v>2.5611066828393367</v>
      </c>
      <c r="S354" s="16">
        <v>49.505340793928852</v>
      </c>
      <c r="T354" s="20" t="s">
        <v>122</v>
      </c>
      <c r="U354" s="10">
        <v>5</v>
      </c>
      <c r="V354" s="20" t="s">
        <v>144</v>
      </c>
      <c r="W354" s="10">
        <v>4</v>
      </c>
      <c r="X354" s="20" t="s">
        <v>144</v>
      </c>
      <c r="Y354" s="10">
        <v>4</v>
      </c>
      <c r="Z354" s="20" t="s">
        <v>123</v>
      </c>
      <c r="AA354" s="15">
        <v>4</v>
      </c>
      <c r="AB354" s="11">
        <v>30.013461872480455</v>
      </c>
      <c r="AC354" s="10">
        <v>59.325443536763174</v>
      </c>
      <c r="AD354" s="19">
        <v>10.661094590756372</v>
      </c>
      <c r="AE354" s="12">
        <v>1883.2820328542089</v>
      </c>
      <c r="AF354" s="10">
        <v>1904.6350615736756</v>
      </c>
      <c r="AG354" s="10">
        <v>1303.0464823983111</v>
      </c>
      <c r="AH354" s="10">
        <v>519.74541331762748</v>
      </c>
      <c r="AI354" s="10">
        <v>3.9045620656901465</v>
      </c>
      <c r="AJ354" s="10"/>
      <c r="AK354" s="10"/>
      <c r="AL354" s="10"/>
      <c r="AM354" s="10"/>
      <c r="AN354" s="10">
        <v>9.4164101642710456</v>
      </c>
      <c r="AO354" s="10">
        <v>5.5085110419355363</v>
      </c>
      <c r="AP354" s="10">
        <v>10.121325376788178</v>
      </c>
      <c r="AQ354" s="10">
        <v>114.66</v>
      </c>
      <c r="AR354" s="10"/>
      <c r="AS354" s="10"/>
      <c r="AT354" s="10">
        <v>3.5737827612003259</v>
      </c>
      <c r="AU354" s="10">
        <v>1</v>
      </c>
      <c r="AV354" s="16"/>
      <c r="AW354" s="19">
        <v>285.69525923605136</v>
      </c>
      <c r="AX354" s="1" t="s">
        <v>120</v>
      </c>
      <c r="AY354" s="23">
        <v>56.338320209973801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30.013461872480455</v>
      </c>
      <c r="BG354" s="24">
        <v>59.325443536763174</v>
      </c>
      <c r="BH354" s="24">
        <v>10.661094590756372</v>
      </c>
      <c r="BI354" s="21"/>
      <c r="BJ354" s="25">
        <f t="shared" ca="1" si="39"/>
        <v>1</v>
      </c>
      <c r="BK354" s="24">
        <f t="shared" ca="1" si="40"/>
        <v>13.404163008493382</v>
      </c>
      <c r="BL354" s="23">
        <f t="shared" si="41"/>
        <v>3.0211481327977454</v>
      </c>
      <c r="BM354" s="23">
        <f t="shared" ca="1" si="42"/>
        <v>2.8946693624793971</v>
      </c>
      <c r="BN354" s="22">
        <f t="shared" si="43"/>
        <v>2.740531964445112</v>
      </c>
      <c r="BO354" s="21"/>
      <c r="BP354" s="2"/>
    </row>
    <row r="355" spans="1:68" x14ac:dyDescent="0.2">
      <c r="A355">
        <v>17.100000000000001</v>
      </c>
      <c r="B355">
        <v>2.2000000000000002</v>
      </c>
      <c r="C355">
        <v>0.26828999999999997</v>
      </c>
      <c r="D355">
        <v>-9.2499999999999995E-3</v>
      </c>
      <c r="E355">
        <v>0.12948000000000001</v>
      </c>
      <c r="F355">
        <v>1.4114</v>
      </c>
      <c r="G355">
        <v>2.1585299999999998</v>
      </c>
      <c r="I355" s="17">
        <f t="shared" si="37"/>
        <v>56.102362204724415</v>
      </c>
      <c r="J355" s="16">
        <f t="shared" si="38"/>
        <v>-56.502362204724413</v>
      </c>
      <c r="K355" s="10">
        <v>120</v>
      </c>
      <c r="L355" s="16">
        <v>5972.2769028871544</v>
      </c>
      <c r="M355" s="16">
        <v>2481.7257217847682</v>
      </c>
      <c r="N355" s="16">
        <v>24.311023622047244</v>
      </c>
      <c r="O355" s="16">
        <v>27.429087268993825</v>
      </c>
      <c r="P355" s="16">
        <v>28.204278322089603</v>
      </c>
      <c r="Q355" s="16">
        <v>0.63945615340283979</v>
      </c>
      <c r="R355" s="16">
        <v>2.2672310423983353</v>
      </c>
      <c r="S355" s="16">
        <v>53.832712020540257</v>
      </c>
      <c r="T355" s="20" t="s">
        <v>122</v>
      </c>
      <c r="U355" s="10">
        <v>5</v>
      </c>
      <c r="V355" s="20" t="s">
        <v>142</v>
      </c>
      <c r="W355" s="10">
        <v>5</v>
      </c>
      <c r="X355" s="20" t="s">
        <v>144</v>
      </c>
      <c r="Y355" s="10">
        <v>4</v>
      </c>
      <c r="Z355" s="20" t="s">
        <v>123</v>
      </c>
      <c r="AA355" s="15">
        <v>4</v>
      </c>
      <c r="AB355" s="11">
        <v>16.150436078137972</v>
      </c>
      <c r="AC355" s="10">
        <v>62.496547936212622</v>
      </c>
      <c r="AD355" s="19">
        <v>21.35301598564941</v>
      </c>
      <c r="AE355" s="12">
        <v>2742.9087268993826</v>
      </c>
      <c r="AF355" s="10">
        <v>2922.1337164477809</v>
      </c>
      <c r="AG355" s="10">
        <v>1880.2852214726404</v>
      </c>
      <c r="AH355" s="10">
        <v>607.30330419757047</v>
      </c>
      <c r="AI355" s="10">
        <v>4.4106664971478793</v>
      </c>
      <c r="AJ355" s="10"/>
      <c r="AK355" s="10"/>
      <c r="AL355" s="10"/>
      <c r="AM355" s="10"/>
      <c r="AN355" s="10">
        <v>13.714543634496913</v>
      </c>
      <c r="AO355" s="10">
        <v>7.266535306663477</v>
      </c>
      <c r="AP355" s="10">
        <v>14.161996550308482</v>
      </c>
      <c r="AQ355" s="10">
        <v>114.66</v>
      </c>
      <c r="AR355" s="10"/>
      <c r="AS355" s="10"/>
      <c r="AT355" s="10">
        <v>5.5791000965532787</v>
      </c>
      <c r="AU355" s="10">
        <v>1</v>
      </c>
      <c r="AV355" s="16"/>
      <c r="AW355" s="19">
        <v>438.32005746716715</v>
      </c>
      <c r="AX355" s="1" t="s">
        <v>120</v>
      </c>
      <c r="AY355" s="23">
        <v>56.502362204724399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16.150436078137972</v>
      </c>
      <c r="BG355" s="24">
        <v>62.496547936212622</v>
      </c>
      <c r="BH355" s="24">
        <v>21.35301598564941</v>
      </c>
      <c r="BI355" s="21"/>
      <c r="BJ355" s="25">
        <f t="shared" ca="1" si="39"/>
        <v>0.93758544591608062</v>
      </c>
      <c r="BK355" s="24">
        <f t="shared" ca="1" si="40"/>
        <v>20.52388331660044</v>
      </c>
      <c r="BL355" s="23">
        <f t="shared" si="41"/>
        <v>2.5356991303992578</v>
      </c>
      <c r="BM355" s="23">
        <f t="shared" ca="1" si="42"/>
        <v>2.7006549790116203</v>
      </c>
      <c r="BN355" s="22">
        <f t="shared" si="43"/>
        <v>2.5815062702489437</v>
      </c>
      <c r="BO355" s="21"/>
      <c r="BP355" s="2"/>
    </row>
    <row r="356" spans="1:68" x14ac:dyDescent="0.2">
      <c r="A356">
        <v>17.149999999999999</v>
      </c>
      <c r="B356">
        <v>2.2000000000000002</v>
      </c>
      <c r="C356">
        <v>0.27660000000000001</v>
      </c>
      <c r="D356">
        <v>-2.0899999999999998E-3</v>
      </c>
      <c r="E356">
        <v>9.0459999999999999E-2</v>
      </c>
      <c r="F356">
        <v>1.41018</v>
      </c>
      <c r="G356">
        <v>2.1609799999999999</v>
      </c>
      <c r="I356" s="17">
        <f t="shared" si="37"/>
        <v>56.266404199475055</v>
      </c>
      <c r="J356" s="16">
        <f t="shared" si="38"/>
        <v>-56.666404199475053</v>
      </c>
      <c r="K356" s="10">
        <v>120</v>
      </c>
      <c r="L356" s="16">
        <v>5991.9619422572314</v>
      </c>
      <c r="M356" s="16">
        <v>2491.1745406824052</v>
      </c>
      <c r="N356" s="16">
        <v>24.38210848643919</v>
      </c>
      <c r="O356" s="16">
        <v>29.631151950718682</v>
      </c>
      <c r="P356" s="16">
        <v>30.256065008525326</v>
      </c>
      <c r="Q356" s="16">
        <v>0.69036804107507721</v>
      </c>
      <c r="R356" s="16">
        <v>2.2817509179747946</v>
      </c>
      <c r="S356" s="16">
        <v>43.396740125461356</v>
      </c>
      <c r="T356" s="20" t="s">
        <v>122</v>
      </c>
      <c r="U356" s="10">
        <v>5</v>
      </c>
      <c r="V356" s="20" t="s">
        <v>142</v>
      </c>
      <c r="W356" s="10">
        <v>5</v>
      </c>
      <c r="X356" s="20" t="s">
        <v>144</v>
      </c>
      <c r="Y356" s="10">
        <v>4</v>
      </c>
      <c r="Z356" s="20" t="s">
        <v>123</v>
      </c>
      <c r="AA356" s="15">
        <v>4</v>
      </c>
      <c r="AB356" s="11">
        <v>14.736637751884032</v>
      </c>
      <c r="AC356" s="10">
        <v>62.217415841791308</v>
      </c>
      <c r="AD356" s="19">
        <v>23.045946406324664</v>
      </c>
      <c r="AE356" s="12">
        <v>2963.1151950718681</v>
      </c>
      <c r="AF356" s="10">
        <v>3162.3624419478615</v>
      </c>
      <c r="AG356" s="10">
        <v>2017.071000568355</v>
      </c>
      <c r="AH356" s="10">
        <v>391.15813657417033</v>
      </c>
      <c r="AI356" s="10">
        <v>4.3825993105661434</v>
      </c>
      <c r="AJ356" s="10"/>
      <c r="AK356" s="10"/>
      <c r="AL356" s="10"/>
      <c r="AM356" s="10"/>
      <c r="AN356" s="10">
        <v>14.815575975359341</v>
      </c>
      <c r="AO356" s="10">
        <v>7.7049788540378605</v>
      </c>
      <c r="AP356" s="10">
        <v>15.128032504262663</v>
      </c>
      <c r="AQ356" s="10">
        <v>114.66</v>
      </c>
      <c r="AR356" s="10"/>
      <c r="AS356" s="10"/>
      <c r="AT356" s="10">
        <v>6.0374178191892369</v>
      </c>
      <c r="AU356" s="10">
        <v>1</v>
      </c>
      <c r="AV356" s="16"/>
      <c r="AW356" s="19">
        <v>474.35436629217924</v>
      </c>
      <c r="AX356" s="1" t="s">
        <v>120</v>
      </c>
      <c r="AY356" s="23">
        <v>56.666404199475103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14.736637751884032</v>
      </c>
      <c r="BG356" s="24">
        <v>62.217415841791308</v>
      </c>
      <c r="BH356" s="24">
        <v>23.045946406324664</v>
      </c>
      <c r="BI356" s="21"/>
      <c r="BJ356" s="25">
        <f t="shared" ca="1" si="39"/>
        <v>0.92767719604841792</v>
      </c>
      <c r="BK356" s="24">
        <f t="shared" ca="1" si="40"/>
        <v>22.142189577242856</v>
      </c>
      <c r="BL356" s="23">
        <f t="shared" si="41"/>
        <v>2.5325235246083495</v>
      </c>
      <c r="BM356" s="23">
        <f t="shared" ca="1" si="42"/>
        <v>2.6740631214235555</v>
      </c>
      <c r="BN356" s="22">
        <f t="shared" si="43"/>
        <v>2.5591237484705389</v>
      </c>
      <c r="BO356" s="21"/>
      <c r="BP356" s="2"/>
    </row>
    <row r="357" spans="1:68" x14ac:dyDescent="0.2">
      <c r="A357">
        <v>17.2</v>
      </c>
      <c r="B357">
        <v>2.2000000000000002</v>
      </c>
      <c r="C357">
        <v>0.23904</v>
      </c>
      <c r="D357">
        <v>2.1000000000000001E-4</v>
      </c>
      <c r="E357">
        <v>0.10124</v>
      </c>
      <c r="F357">
        <v>1.4141300000000001</v>
      </c>
      <c r="G357">
        <v>2.1631999999999998</v>
      </c>
      <c r="I357" s="17">
        <f t="shared" si="37"/>
        <v>56.430446194225716</v>
      </c>
      <c r="J357" s="16">
        <f t="shared" si="38"/>
        <v>-56.830446194225715</v>
      </c>
      <c r="K357" s="10">
        <v>120</v>
      </c>
      <c r="L357" s="16">
        <v>6011.6469816273111</v>
      </c>
      <c r="M357" s="16">
        <v>2500.6233595800431</v>
      </c>
      <c r="N357" s="16">
        <v>24.453193350831143</v>
      </c>
      <c r="O357" s="16">
        <v>19.678137577002051</v>
      </c>
      <c r="P357" s="16">
        <v>20.344567723204822</v>
      </c>
      <c r="Q357" s="16">
        <v>0.70672241839995809</v>
      </c>
      <c r="R357" s="16">
        <v>3.4737647317710132</v>
      </c>
      <c r="S357" s="16">
        <v>46.279871264081308</v>
      </c>
      <c r="T357" s="20" t="s">
        <v>122</v>
      </c>
      <c r="U357" s="10">
        <v>4</v>
      </c>
      <c r="V357" s="20" t="s">
        <v>144</v>
      </c>
      <c r="W357" s="10">
        <v>4</v>
      </c>
      <c r="X357" s="20" t="s">
        <v>33</v>
      </c>
      <c r="Y357" s="10">
        <v>3</v>
      </c>
      <c r="Z357" s="20" t="s">
        <v>33</v>
      </c>
      <c r="AA357" s="15">
        <v>3</v>
      </c>
      <c r="AB357" s="11">
        <v>49.724020094258137</v>
      </c>
      <c r="AC357" s="10">
        <v>45.774098345372238</v>
      </c>
      <c r="AD357" s="19">
        <v>4.5018815603696289</v>
      </c>
      <c r="AE357" s="12">
        <v>1967.8137577002049</v>
      </c>
      <c r="AF357" s="10">
        <v>1995.1459943001503</v>
      </c>
      <c r="AG357" s="10">
        <v>1356.3045148803214</v>
      </c>
      <c r="AH357" s="10">
        <v>449.00594564400342</v>
      </c>
      <c r="AI357" s="10">
        <v>2.8787211490001359</v>
      </c>
      <c r="AJ357" s="10"/>
      <c r="AK357" s="10"/>
      <c r="AL357" s="10"/>
      <c r="AM357" s="10"/>
      <c r="AN357" s="10">
        <v>13.118758384668034</v>
      </c>
      <c r="AO357" s="10">
        <v>5.9397875000350853</v>
      </c>
      <c r="AP357" s="10">
        <v>10.49413160416225</v>
      </c>
      <c r="AQ357" s="10">
        <v>114.66</v>
      </c>
      <c r="AR357" s="10"/>
      <c r="AS357" s="10"/>
      <c r="AT357" s="10">
        <v>3.7074813807706746</v>
      </c>
      <c r="AU357" s="10">
        <v>1</v>
      </c>
      <c r="AV357" s="16"/>
      <c r="AW357" s="19">
        <v>299.27189914502253</v>
      </c>
      <c r="AX357" s="1" t="s">
        <v>120</v>
      </c>
      <c r="AY357" s="23">
        <v>56.830446194225701</v>
      </c>
      <c r="AZ357" s="18">
        <v>100</v>
      </c>
      <c r="BA357" s="18">
        <v>0</v>
      </c>
      <c r="BB357" s="18">
        <v>0</v>
      </c>
      <c r="BC357" s="18">
        <v>100</v>
      </c>
      <c r="BD357" s="18">
        <v>0</v>
      </c>
      <c r="BE357" s="18">
        <v>0</v>
      </c>
      <c r="BF357" s="24">
        <v>49.724020094258137</v>
      </c>
      <c r="BG357" s="24">
        <v>45.774098345372238</v>
      </c>
      <c r="BH357" s="24">
        <v>4.5018815603696289</v>
      </c>
      <c r="BI357" s="21"/>
      <c r="BJ357" s="25">
        <f t="shared" ca="1" si="39"/>
        <v>1</v>
      </c>
      <c r="BK357" s="24">
        <f t="shared" ca="1" si="40"/>
        <v>13.867537600946871</v>
      </c>
      <c r="BL357" s="23">
        <f t="shared" si="41"/>
        <v>4.0759723364492748</v>
      </c>
      <c r="BM357" s="23">
        <f t="shared" ca="1" si="42"/>
        <v>2.9613060233204678</v>
      </c>
      <c r="BN357" s="22">
        <f t="shared" si="43"/>
        <v>2.8076259253563913</v>
      </c>
      <c r="BO357" s="21"/>
      <c r="BP357" s="2"/>
    </row>
    <row r="358" spans="1:68" x14ac:dyDescent="0.2">
      <c r="A358">
        <v>17.25</v>
      </c>
      <c r="B358">
        <v>2.2000000000000002</v>
      </c>
      <c r="C358">
        <v>0.24212</v>
      </c>
      <c r="D358">
        <v>-3.78E-2</v>
      </c>
      <c r="E358">
        <v>0.11401</v>
      </c>
      <c r="F358">
        <v>1.41465</v>
      </c>
      <c r="G358">
        <v>2.1637300000000002</v>
      </c>
      <c r="I358" s="17">
        <f t="shared" si="37"/>
        <v>56.594488188976378</v>
      </c>
      <c r="J358" s="16">
        <f t="shared" si="38"/>
        <v>-56.994488188976376</v>
      </c>
      <c r="K358" s="10">
        <v>120</v>
      </c>
      <c r="L358" s="16">
        <v>6031.3320209973908</v>
      </c>
      <c r="M358" s="16">
        <v>2510.0721784776811</v>
      </c>
      <c r="N358" s="16">
        <v>24.524278215223099</v>
      </c>
      <c r="O358" s="16">
        <v>20.494305954825457</v>
      </c>
      <c r="P358" s="16">
        <v>21.209917290157964</v>
      </c>
      <c r="Q358" s="16">
        <v>0.43644855660921045</v>
      </c>
      <c r="R358" s="16">
        <v>2.0577569947042447</v>
      </c>
      <c r="S358" s="16">
        <v>49.695231620312917</v>
      </c>
      <c r="T358" s="20" t="s">
        <v>122</v>
      </c>
      <c r="U358" s="10">
        <v>4</v>
      </c>
      <c r="V358" s="20" t="s">
        <v>144</v>
      </c>
      <c r="W358" s="10">
        <v>4</v>
      </c>
      <c r="X358" s="20" t="s">
        <v>144</v>
      </c>
      <c r="Y358" s="10">
        <v>4</v>
      </c>
      <c r="Z358" s="20" t="s">
        <v>123</v>
      </c>
      <c r="AA358" s="15">
        <v>4</v>
      </c>
      <c r="AB358" s="11">
        <v>18.848896613149677</v>
      </c>
      <c r="AC358" s="10">
        <v>62.618967226971108</v>
      </c>
      <c r="AD358" s="19">
        <v>18.532136159879212</v>
      </c>
      <c r="AE358" s="12">
        <v>2049.4305954825459</v>
      </c>
      <c r="AF358" s="10">
        <v>2095.7938822140454</v>
      </c>
      <c r="AG358" s="10">
        <v>1413.9944860105311</v>
      </c>
      <c r="AH358" s="10">
        <v>517.802470047562</v>
      </c>
      <c r="AI358" s="10">
        <v>4.8596603125323217</v>
      </c>
      <c r="AJ358" s="10"/>
      <c r="AK358" s="10"/>
      <c r="AL358" s="10"/>
      <c r="AM358" s="10"/>
      <c r="AN358" s="10">
        <v>13.662870636550304</v>
      </c>
      <c r="AO358" s="10">
        <v>5.7309395918619259</v>
      </c>
      <c r="AP358" s="10">
        <v>10.897961402073717</v>
      </c>
      <c r="AQ358" s="10">
        <v>114.66</v>
      </c>
      <c r="AR358" s="10"/>
      <c r="AS358" s="10"/>
      <c r="AT358" s="10">
        <v>3.8886126319310903</v>
      </c>
      <c r="AU358" s="10">
        <v>1</v>
      </c>
      <c r="AV358" s="16"/>
      <c r="AW358" s="19">
        <v>314.36908233210681</v>
      </c>
      <c r="AX358" s="1" t="s">
        <v>120</v>
      </c>
      <c r="AY358" s="23">
        <v>56.994488188976398</v>
      </c>
      <c r="AZ358" s="18">
        <v>100</v>
      </c>
      <c r="BA358" s="18">
        <v>0</v>
      </c>
      <c r="BB358" s="18">
        <v>0</v>
      </c>
      <c r="BC358" s="18">
        <v>0</v>
      </c>
      <c r="BD358" s="18">
        <v>100</v>
      </c>
      <c r="BE358" s="18">
        <v>0</v>
      </c>
      <c r="BF358" s="24">
        <v>18.848896613149677</v>
      </c>
      <c r="BG358" s="24">
        <v>62.618967226971108</v>
      </c>
      <c r="BH358" s="24">
        <v>18.532136159879212</v>
      </c>
      <c r="BI358" s="21"/>
      <c r="BJ358" s="25">
        <f t="shared" ca="1" si="39"/>
        <v>0.97903362534657323</v>
      </c>
      <c r="BK358" s="24">
        <f t="shared" ca="1" si="40"/>
        <v>14.548421162451282</v>
      </c>
      <c r="BL358" s="23">
        <f t="shared" si="41"/>
        <v>2.3988266947656665</v>
      </c>
      <c r="BM358" s="23">
        <f t="shared" ca="1" si="42"/>
        <v>2.8076849942618107</v>
      </c>
      <c r="BN358" s="22">
        <f t="shared" si="43"/>
        <v>2.6560962424904688</v>
      </c>
      <c r="BO358" s="21"/>
      <c r="BP358" s="2"/>
    </row>
    <row r="359" spans="1:68" x14ac:dyDescent="0.2">
      <c r="A359">
        <v>17.3</v>
      </c>
      <c r="B359">
        <v>2.2000000000000002</v>
      </c>
      <c r="C359">
        <v>0.24157000000000001</v>
      </c>
      <c r="D359">
        <v>-3.8559999999999997E-2</v>
      </c>
      <c r="E359">
        <v>0.12356</v>
      </c>
      <c r="F359">
        <v>1.41293</v>
      </c>
      <c r="G359">
        <v>2.1657799999999998</v>
      </c>
      <c r="I359" s="17">
        <f t="shared" si="37"/>
        <v>56.758530183727032</v>
      </c>
      <c r="J359" s="16">
        <f t="shared" si="38"/>
        <v>-57.158530183727031</v>
      </c>
      <c r="K359" s="10">
        <v>120</v>
      </c>
      <c r="L359" s="16">
        <v>6051.0170603674696</v>
      </c>
      <c r="M359" s="16">
        <v>2519.520997375319</v>
      </c>
      <c r="N359" s="16">
        <v>24.595363079615044</v>
      </c>
      <c r="O359" s="16">
        <v>20.348561601642707</v>
      </c>
      <c r="P359" s="16">
        <v>21.100952917882729</v>
      </c>
      <c r="Q359" s="16">
        <v>0.43104450149316287</v>
      </c>
      <c r="R359" s="16">
        <v>2.0427726803174817</v>
      </c>
      <c r="S359" s="16">
        <v>52.249396961112595</v>
      </c>
      <c r="T359" s="20" t="s">
        <v>122</v>
      </c>
      <c r="U359" s="10">
        <v>4</v>
      </c>
      <c r="V359" s="20" t="s">
        <v>144</v>
      </c>
      <c r="W359" s="10">
        <v>4</v>
      </c>
      <c r="X359" s="20" t="s">
        <v>144</v>
      </c>
      <c r="Y359" s="10">
        <v>4</v>
      </c>
      <c r="Z359" s="20" t="s">
        <v>123</v>
      </c>
      <c r="AA359" s="15">
        <v>4</v>
      </c>
      <c r="AB359" s="11">
        <v>18.821868258771019</v>
      </c>
      <c r="AC359" s="10">
        <v>62.620075874334049</v>
      </c>
      <c r="AD359" s="19">
        <v>18.558055866894929</v>
      </c>
      <c r="AE359" s="12">
        <v>2034.8561601642709</v>
      </c>
      <c r="AF359" s="10">
        <v>2081.8166008069538</v>
      </c>
      <c r="AG359" s="10">
        <v>1406.7301945255153</v>
      </c>
      <c r="AH359" s="10">
        <v>568.88298270509245</v>
      </c>
      <c r="AI359" s="10">
        <v>4.8953072930492834</v>
      </c>
      <c r="AJ359" s="10"/>
      <c r="AK359" s="10"/>
      <c r="AL359" s="10"/>
      <c r="AM359" s="10"/>
      <c r="AN359" s="10">
        <v>13.565707734428472</v>
      </c>
      <c r="AO359" s="10">
        <v>5.7072164274947799</v>
      </c>
      <c r="AP359" s="10">
        <v>10.847111361678607</v>
      </c>
      <c r="AQ359" s="10">
        <v>114.66</v>
      </c>
      <c r="AR359" s="10"/>
      <c r="AS359" s="10"/>
      <c r="AT359" s="10">
        <v>3.8461207370026829</v>
      </c>
      <c r="AU359" s="10">
        <v>1</v>
      </c>
      <c r="AV359" s="16"/>
      <c r="AW359" s="19">
        <v>312.27249012104306</v>
      </c>
      <c r="AX359" s="1" t="s">
        <v>120</v>
      </c>
      <c r="AY359" s="23">
        <v>57.158530183727002</v>
      </c>
      <c r="AZ359" s="18">
        <v>100</v>
      </c>
      <c r="BA359" s="18">
        <v>0</v>
      </c>
      <c r="BB359" s="18">
        <v>0</v>
      </c>
      <c r="BC359" s="18">
        <v>0</v>
      </c>
      <c r="BD359" s="18">
        <v>100</v>
      </c>
      <c r="BE359" s="18">
        <v>0</v>
      </c>
      <c r="BF359" s="24">
        <v>18.821868258771019</v>
      </c>
      <c r="BG359" s="24">
        <v>62.620075874334049</v>
      </c>
      <c r="BH359" s="24">
        <v>18.558055866894929</v>
      </c>
      <c r="BI359" s="21"/>
      <c r="BJ359" s="25">
        <f t="shared" ca="1" si="39"/>
        <v>0.98011769302665153</v>
      </c>
      <c r="BK359" s="24">
        <f t="shared" ca="1" si="40"/>
        <v>14.397656716003706</v>
      </c>
      <c r="BL359" s="23">
        <f t="shared" si="41"/>
        <v>2.3846965653940138</v>
      </c>
      <c r="BM359" s="23">
        <f t="shared" ca="1" si="42"/>
        <v>2.8099443638331705</v>
      </c>
      <c r="BN359" s="22">
        <f t="shared" si="43"/>
        <v>2.6560931572091415</v>
      </c>
      <c r="BO359" s="21"/>
      <c r="BP359" s="2"/>
    </row>
    <row r="360" spans="1:68" x14ac:dyDescent="0.2">
      <c r="A360">
        <v>17.350000000000001</v>
      </c>
      <c r="B360">
        <v>2.2000000000000002</v>
      </c>
      <c r="C360">
        <v>0.24217</v>
      </c>
      <c r="D360">
        <v>-4.3869999999999999E-2</v>
      </c>
      <c r="E360">
        <v>0.13309000000000001</v>
      </c>
      <c r="F360">
        <v>1.4052500000000001</v>
      </c>
      <c r="G360">
        <v>2.1646800000000002</v>
      </c>
      <c r="I360" s="17">
        <f t="shared" si="37"/>
        <v>56.922572178477694</v>
      </c>
      <c r="J360" s="16">
        <f t="shared" si="38"/>
        <v>-57.322572178477692</v>
      </c>
      <c r="K360" s="10">
        <v>120</v>
      </c>
      <c r="L360" s="16">
        <v>6070.7020997375494</v>
      </c>
      <c r="M360" s="16">
        <v>2528.9698162729569</v>
      </c>
      <c r="N360" s="16">
        <v>24.666447944007</v>
      </c>
      <c r="O360" s="16">
        <v>20.507555441478434</v>
      </c>
      <c r="P360" s="16">
        <v>21.296649712487945</v>
      </c>
      <c r="Q360" s="16">
        <v>0.39328722166919894</v>
      </c>
      <c r="R360" s="16">
        <v>1.8467093509012495</v>
      </c>
      <c r="S360" s="16">
        <v>54.798213264549354</v>
      </c>
      <c r="T360" s="20" t="s">
        <v>122</v>
      </c>
      <c r="U360" s="10">
        <v>4</v>
      </c>
      <c r="V360" s="20" t="s">
        <v>144</v>
      </c>
      <c r="W360" s="10">
        <v>4</v>
      </c>
      <c r="X360" s="20" t="s">
        <v>144</v>
      </c>
      <c r="Y360" s="10">
        <v>4</v>
      </c>
      <c r="Z360" s="20" t="s">
        <v>123</v>
      </c>
      <c r="AA360" s="15">
        <v>4</v>
      </c>
      <c r="AB360" s="11">
        <v>15.811399237117229</v>
      </c>
      <c r="AC360" s="10">
        <v>62.444502080628979</v>
      </c>
      <c r="AD360" s="19">
        <v>21.744098682253796</v>
      </c>
      <c r="AE360" s="12">
        <v>2050.7555441478435</v>
      </c>
      <c r="AF360" s="10">
        <v>2103.6818096210923</v>
      </c>
      <c r="AG360" s="10">
        <v>1419.7766474991963</v>
      </c>
      <c r="AH360" s="10">
        <v>619.85345802258553</v>
      </c>
      <c r="AI360" s="10">
        <v>5.4150372905837623</v>
      </c>
      <c r="AJ360" s="10"/>
      <c r="AK360" s="10"/>
      <c r="AL360" s="10"/>
      <c r="AM360" s="10"/>
      <c r="AN360" s="10">
        <v>13.67170362765229</v>
      </c>
      <c r="AO360" s="10">
        <v>5.6844505389890152</v>
      </c>
      <c r="AP360" s="10">
        <v>10.938436532494375</v>
      </c>
      <c r="AQ360" s="10">
        <v>114.66</v>
      </c>
      <c r="AR360" s="10"/>
      <c r="AS360" s="10"/>
      <c r="AT360" s="10">
        <v>3.8732317183043379</v>
      </c>
      <c r="AU360" s="10">
        <v>1</v>
      </c>
      <c r="AV360" s="16"/>
      <c r="AW360" s="19">
        <v>315.55227144316387</v>
      </c>
      <c r="AX360" s="1" t="s">
        <v>120</v>
      </c>
      <c r="AY360" s="23">
        <v>57.322572178477699</v>
      </c>
      <c r="AZ360" s="18">
        <v>100</v>
      </c>
      <c r="BA360" s="18">
        <v>0</v>
      </c>
      <c r="BB360" s="18">
        <v>0</v>
      </c>
      <c r="BC360" s="18">
        <v>0</v>
      </c>
      <c r="BD360" s="18">
        <v>100</v>
      </c>
      <c r="BE360" s="18">
        <v>0</v>
      </c>
      <c r="BF360" s="24">
        <v>15.811399237117229</v>
      </c>
      <c r="BG360" s="24">
        <v>62.444502080628979</v>
      </c>
      <c r="BH360" s="24">
        <v>21.744098682253796</v>
      </c>
      <c r="BI360" s="21"/>
      <c r="BJ360" s="25">
        <f t="shared" ca="1" si="39"/>
        <v>0.96969279908955597</v>
      </c>
      <c r="BK360" s="24">
        <f t="shared" ca="1" si="40"/>
        <v>14.51910267961008</v>
      </c>
      <c r="BL360" s="23">
        <f t="shared" si="41"/>
        <v>2.1536651304775867</v>
      </c>
      <c r="BM360" s="23">
        <f t="shared" ca="1" si="42"/>
        <v>2.7819964850654921</v>
      </c>
      <c r="BN360" s="22">
        <f t="shared" si="43"/>
        <v>2.6277835039437401</v>
      </c>
      <c r="BO360" s="21"/>
      <c r="BP360" s="2"/>
    </row>
    <row r="361" spans="1:68" x14ac:dyDescent="0.2">
      <c r="A361">
        <v>17.399999999999999</v>
      </c>
      <c r="B361">
        <v>2.2000000000000002</v>
      </c>
      <c r="C361">
        <v>0.23536000000000001</v>
      </c>
      <c r="D361">
        <v>-4.7329999999999997E-2</v>
      </c>
      <c r="E361">
        <v>0.13475999999999999</v>
      </c>
      <c r="F361">
        <v>1.40405</v>
      </c>
      <c r="G361">
        <v>2.1625299999999998</v>
      </c>
      <c r="I361" s="17">
        <f t="shared" si="37"/>
        <v>57.086614173228341</v>
      </c>
      <c r="J361" s="16">
        <f t="shared" si="38"/>
        <v>-57.48661417322834</v>
      </c>
      <c r="K361" s="10">
        <v>120</v>
      </c>
      <c r="L361" s="16">
        <v>6090.3871391076273</v>
      </c>
      <c r="M361" s="16">
        <v>2538.4186351705944</v>
      </c>
      <c r="N361" s="16">
        <v>24.737532808398946</v>
      </c>
      <c r="O361" s="16">
        <v>18.702975359342911</v>
      </c>
      <c r="P361" s="16">
        <v>19.498501312877611</v>
      </c>
      <c r="Q361" s="16">
        <v>0.36868454969350872</v>
      </c>
      <c r="R361" s="16">
        <v>1.8908353199946413</v>
      </c>
      <c r="S361" s="16">
        <v>55.244857884354111</v>
      </c>
      <c r="T361" s="20" t="s">
        <v>122</v>
      </c>
      <c r="U361" s="10">
        <v>4</v>
      </c>
      <c r="V361" s="20" t="s">
        <v>144</v>
      </c>
      <c r="W361" s="10">
        <v>4</v>
      </c>
      <c r="X361" s="20" t="s">
        <v>144</v>
      </c>
      <c r="Y361" s="10">
        <v>4</v>
      </c>
      <c r="Z361" s="20" t="s">
        <v>123</v>
      </c>
      <c r="AA361" s="15">
        <v>4</v>
      </c>
      <c r="AB361" s="11">
        <v>18.314659202728791</v>
      </c>
      <c r="AC361" s="10">
        <v>62.632695236067995</v>
      </c>
      <c r="AD361" s="19">
        <v>19.052645561203214</v>
      </c>
      <c r="AE361" s="12">
        <v>1870.2975359342913</v>
      </c>
      <c r="AF361" s="10">
        <v>1890.9769955863426</v>
      </c>
      <c r="AG361" s="10">
        <v>1299.9000875251741</v>
      </c>
      <c r="AH361" s="10">
        <v>627.57925870536337</v>
      </c>
      <c r="AI361" s="10">
        <v>5.2886678677169732</v>
      </c>
      <c r="AJ361" s="10"/>
      <c r="AK361" s="10"/>
      <c r="AL361" s="10"/>
      <c r="AM361" s="10"/>
      <c r="AN361" s="10">
        <v>12.46865023956194</v>
      </c>
      <c r="AO361" s="10">
        <v>5.3243250716269124</v>
      </c>
      <c r="AP361" s="10">
        <v>10.099300612676219</v>
      </c>
      <c r="AQ361" s="10">
        <v>114.66</v>
      </c>
      <c r="AR361" s="10"/>
      <c r="AS361" s="10"/>
      <c r="AT361" s="10">
        <v>3.4495107562648295</v>
      </c>
      <c r="AU361" s="10">
        <v>1</v>
      </c>
      <c r="AV361" s="16"/>
      <c r="AW361" s="19">
        <v>283.6465493379514</v>
      </c>
      <c r="AX361" s="1" t="s">
        <v>120</v>
      </c>
      <c r="AY361" s="23">
        <v>57.486614173228297</v>
      </c>
      <c r="AZ361" s="18">
        <v>100</v>
      </c>
      <c r="BA361" s="18">
        <v>0</v>
      </c>
      <c r="BB361" s="18">
        <v>0</v>
      </c>
      <c r="BC361" s="18">
        <v>0</v>
      </c>
      <c r="BD361" s="18">
        <v>100</v>
      </c>
      <c r="BE361" s="18">
        <v>0</v>
      </c>
      <c r="BF361" s="24">
        <v>18.314659202728791</v>
      </c>
      <c r="BG361" s="24">
        <v>62.632695236067995</v>
      </c>
      <c r="BH361" s="24">
        <v>19.052645561203214</v>
      </c>
      <c r="BI361" s="21"/>
      <c r="BJ361" s="25">
        <f t="shared" ca="1" si="39"/>
        <v>0.98887347105980228</v>
      </c>
      <c r="BK361" s="24">
        <f t="shared" ca="1" si="40"/>
        <v>12.989438212005114</v>
      </c>
      <c r="BL361" s="23">
        <f t="shared" si="41"/>
        <v>2.2407928876374941</v>
      </c>
      <c r="BM361" s="23">
        <f t="shared" ca="1" si="42"/>
        <v>2.8317535036924109</v>
      </c>
      <c r="BN361" s="22">
        <f t="shared" si="43"/>
        <v>2.66520934288071</v>
      </c>
      <c r="BO361" s="21"/>
      <c r="BP361" s="2"/>
    </row>
    <row r="362" spans="1:68" x14ac:dyDescent="0.2">
      <c r="A362">
        <v>17.45</v>
      </c>
      <c r="B362">
        <v>2.2000000000000002</v>
      </c>
      <c r="C362">
        <v>0.23854</v>
      </c>
      <c r="D362">
        <v>-4.2209999999999998E-2</v>
      </c>
      <c r="E362">
        <v>0.14515</v>
      </c>
      <c r="F362">
        <v>1.4052500000000001</v>
      </c>
      <c r="G362">
        <v>2.1654</v>
      </c>
      <c r="I362" s="17">
        <f t="shared" si="37"/>
        <v>57.250656167978995</v>
      </c>
      <c r="J362" s="16">
        <f t="shared" si="38"/>
        <v>-57.650656167978994</v>
      </c>
      <c r="K362" s="10">
        <v>120</v>
      </c>
      <c r="L362" s="16">
        <v>6110.0721784777061</v>
      </c>
      <c r="M362" s="16">
        <v>2547.8674540682323</v>
      </c>
      <c r="N362" s="16">
        <v>24.808617672790898</v>
      </c>
      <c r="O362" s="16">
        <v>19.545642710472276</v>
      </c>
      <c r="P362" s="16">
        <v>20.381183742711592</v>
      </c>
      <c r="Q362" s="16">
        <v>0.40509081573846073</v>
      </c>
      <c r="R362" s="16">
        <v>1.9875725613009261</v>
      </c>
      <c r="S362" s="16">
        <v>58.023682794396898</v>
      </c>
      <c r="T362" s="20" t="s">
        <v>122</v>
      </c>
      <c r="U362" s="10">
        <v>4</v>
      </c>
      <c r="V362" s="20" t="s">
        <v>144</v>
      </c>
      <c r="W362" s="10">
        <v>4</v>
      </c>
      <c r="X362" s="20" t="s">
        <v>144</v>
      </c>
      <c r="Y362" s="10">
        <v>4</v>
      </c>
      <c r="Z362" s="20" t="s">
        <v>123</v>
      </c>
      <c r="AA362" s="15">
        <v>4</v>
      </c>
      <c r="AB362" s="11">
        <v>18.942382871309832</v>
      </c>
      <c r="AC362" s="10">
        <v>62.614798540711021</v>
      </c>
      <c r="AD362" s="19">
        <v>18.442818587979144</v>
      </c>
      <c r="AE362" s="12">
        <v>1954.5642710472275</v>
      </c>
      <c r="AF362" s="10">
        <v>1993.6640438391594</v>
      </c>
      <c r="AG362" s="10">
        <v>1358.7455828474394</v>
      </c>
      <c r="AH362" s="10">
        <v>683.28133964446624</v>
      </c>
      <c r="AI362" s="10">
        <v>5.0312628553569381</v>
      </c>
      <c r="AJ362" s="10"/>
      <c r="AK362" s="10"/>
      <c r="AL362" s="10"/>
      <c r="AM362" s="10"/>
      <c r="AN362" s="10">
        <v>13.030428473648184</v>
      </c>
      <c r="AO362" s="10">
        <v>5.5488547691635048</v>
      </c>
      <c r="AP362" s="10">
        <v>10.511219079932076</v>
      </c>
      <c r="AQ362" s="10">
        <v>114.66</v>
      </c>
      <c r="AR362" s="10"/>
      <c r="AS362" s="10"/>
      <c r="AT362" s="10">
        <v>3.6322054919813151</v>
      </c>
      <c r="AU362" s="10">
        <v>1</v>
      </c>
      <c r="AV362" s="16"/>
      <c r="AW362" s="19">
        <v>299.0496065758739</v>
      </c>
      <c r="AX362" s="1" t="s">
        <v>120</v>
      </c>
      <c r="AY362" s="23">
        <v>57.650656167979001</v>
      </c>
      <c r="AZ362" s="18">
        <v>100</v>
      </c>
      <c r="BA362" s="18">
        <v>0</v>
      </c>
      <c r="BB362" s="18">
        <v>0</v>
      </c>
      <c r="BC362" s="18">
        <v>0</v>
      </c>
      <c r="BD362" s="18">
        <v>100</v>
      </c>
      <c r="BE362" s="18">
        <v>0</v>
      </c>
      <c r="BF362" s="24">
        <v>18.942382871309832</v>
      </c>
      <c r="BG362" s="24">
        <v>62.614798540711021</v>
      </c>
      <c r="BH362" s="24">
        <v>18.442818587979144</v>
      </c>
      <c r="BI362" s="21"/>
      <c r="BJ362" s="25">
        <f t="shared" ca="1" si="39"/>
        <v>0.98636924573606866</v>
      </c>
      <c r="BK362" s="24">
        <f t="shared" ca="1" si="40"/>
        <v>13.634633488405157</v>
      </c>
      <c r="BL362" s="23">
        <f t="shared" si="41"/>
        <v>2.3380316492758677</v>
      </c>
      <c r="BM362" s="23">
        <f t="shared" ca="1" si="42"/>
        <v>2.8245947813902492</v>
      </c>
      <c r="BN362" s="22">
        <f t="shared" si="43"/>
        <v>2.6616226259748319</v>
      </c>
      <c r="BO362" s="21"/>
      <c r="BP362" s="2"/>
    </row>
    <row r="363" spans="1:68" x14ac:dyDescent="0.2">
      <c r="A363">
        <v>17.5</v>
      </c>
      <c r="B363">
        <v>2.2000000000000002</v>
      </c>
      <c r="C363">
        <v>0.23835000000000001</v>
      </c>
      <c r="D363">
        <v>-3.5740000000000001E-2</v>
      </c>
      <c r="E363">
        <v>0.14937</v>
      </c>
      <c r="F363">
        <v>1.4057299999999999</v>
      </c>
      <c r="G363">
        <v>2.16438</v>
      </c>
      <c r="I363" s="17">
        <f t="shared" si="37"/>
        <v>57.414698162729657</v>
      </c>
      <c r="J363" s="16">
        <f t="shared" si="38"/>
        <v>-57.814698162729655</v>
      </c>
      <c r="K363" s="10">
        <v>120</v>
      </c>
      <c r="L363" s="16">
        <v>6129.7572178477858</v>
      </c>
      <c r="M363" s="16">
        <v>2557.3162729658702</v>
      </c>
      <c r="N363" s="16">
        <v>24.879702537182851</v>
      </c>
      <c r="O363" s="16">
        <v>19.495294661190961</v>
      </c>
      <c r="P363" s="16">
        <v>20.347088208553807</v>
      </c>
      <c r="Q363" s="16">
        <v>0.45109639021323406</v>
      </c>
      <c r="R363" s="16">
        <v>2.2170070999328324</v>
      </c>
      <c r="S363" s="16">
        <v>59.152329677975395</v>
      </c>
      <c r="T363" s="20" t="s">
        <v>122</v>
      </c>
      <c r="U363" s="10">
        <v>5</v>
      </c>
      <c r="V363" s="20" t="s">
        <v>144</v>
      </c>
      <c r="W363" s="10">
        <v>4</v>
      </c>
      <c r="X363" s="20" t="s">
        <v>144</v>
      </c>
      <c r="Y363" s="10">
        <v>4</v>
      </c>
      <c r="Z363" s="20" t="s">
        <v>123</v>
      </c>
      <c r="AA363" s="15">
        <v>4</v>
      </c>
      <c r="AB363" s="11">
        <v>22.866012659667092</v>
      </c>
      <c r="AC363" s="10">
        <v>62.020991075443533</v>
      </c>
      <c r="AD363" s="19">
        <v>15.112996264889372</v>
      </c>
      <c r="AE363" s="12">
        <v>1949.529466119096</v>
      </c>
      <c r="AF363" s="10">
        <v>1988.494861034121</v>
      </c>
      <c r="AG363" s="10">
        <v>1356.4725472369205</v>
      </c>
      <c r="AH363" s="10">
        <v>705.03690118201814</v>
      </c>
      <c r="AI363" s="10">
        <v>4.5105854646577201</v>
      </c>
      <c r="AJ363" s="10"/>
      <c r="AK363" s="10"/>
      <c r="AL363" s="10"/>
      <c r="AM363" s="10"/>
      <c r="AN363" s="10">
        <v>9.7476473305954805</v>
      </c>
      <c r="AO363" s="10">
        <v>5.6208946374077984</v>
      </c>
      <c r="AP363" s="10">
        <v>10.495307830658444</v>
      </c>
      <c r="AQ363" s="10">
        <v>114.66</v>
      </c>
      <c r="AR363" s="10"/>
      <c r="AS363" s="10"/>
      <c r="AT363" s="10">
        <v>3.6082094896333947</v>
      </c>
      <c r="AU363" s="10">
        <v>1</v>
      </c>
      <c r="AV363" s="16"/>
      <c r="AW363" s="19">
        <v>298.27422915511818</v>
      </c>
      <c r="AX363" s="1" t="s">
        <v>120</v>
      </c>
      <c r="AY363" s="23">
        <v>57.814698162729698</v>
      </c>
      <c r="AZ363" s="18">
        <v>0</v>
      </c>
      <c r="BA363" s="18">
        <v>100</v>
      </c>
      <c r="BB363" s="18">
        <v>0</v>
      </c>
      <c r="BC363" s="18">
        <v>0</v>
      </c>
      <c r="BD363" s="18">
        <v>100</v>
      </c>
      <c r="BE363" s="18">
        <v>0</v>
      </c>
      <c r="BF363" s="24">
        <v>22.866012659667092</v>
      </c>
      <c r="BG363" s="24">
        <v>62.020991075443533</v>
      </c>
      <c r="BH363" s="24">
        <v>15.112996264889372</v>
      </c>
      <c r="BI363" s="21"/>
      <c r="BJ363" s="25">
        <f t="shared" ca="1" si="39"/>
        <v>0.99808213832417159</v>
      </c>
      <c r="BK363" s="24">
        <f t="shared" ca="1" si="40"/>
        <v>13.520757654020839</v>
      </c>
      <c r="BL363" s="23">
        <f t="shared" si="41"/>
        <v>2.6101777530975778</v>
      </c>
      <c r="BM363" s="23">
        <f t="shared" ca="1" si="42"/>
        <v>2.8547513291978945</v>
      </c>
      <c r="BN363" s="22">
        <f t="shared" si="43"/>
        <v>2.6895606583338489</v>
      </c>
      <c r="BO363" s="21"/>
      <c r="BP363" s="2"/>
    </row>
    <row r="364" spans="1:68" x14ac:dyDescent="0.2">
      <c r="A364">
        <v>17.55</v>
      </c>
      <c r="B364">
        <v>0.6</v>
      </c>
      <c r="C364">
        <v>0.24895</v>
      </c>
      <c r="D364">
        <v>-4.3699999999999998E-3</v>
      </c>
      <c r="E364">
        <v>0.15891</v>
      </c>
      <c r="F364">
        <v>1.41015</v>
      </c>
      <c r="G364">
        <v>2.16933</v>
      </c>
      <c r="I364" s="17">
        <f t="shared" si="37"/>
        <v>57.578740157480311</v>
      </c>
      <c r="J364" s="16">
        <f t="shared" si="38"/>
        <v>-57.97874015748031</v>
      </c>
      <c r="K364" s="10">
        <v>120</v>
      </c>
      <c r="L364" s="16">
        <v>6149.4422572178646</v>
      </c>
      <c r="M364" s="16">
        <v>2566.7650918635081</v>
      </c>
      <c r="N364" s="16">
        <v>24.9507874015748</v>
      </c>
      <c r="O364" s="16">
        <v>22.304185831622174</v>
      </c>
      <c r="P364" s="16">
        <v>23.192720846823523</v>
      </c>
      <c r="Q364" s="16">
        <v>0.67415587572693447</v>
      </c>
      <c r="R364" s="16">
        <v>2.9067563059090884</v>
      </c>
      <c r="S364" s="16">
        <v>61.703820500093606</v>
      </c>
      <c r="T364" s="20" t="s">
        <v>122</v>
      </c>
      <c r="U364" s="10">
        <v>5</v>
      </c>
      <c r="V364" s="20" t="s">
        <v>144</v>
      </c>
      <c r="W364" s="10">
        <v>4</v>
      </c>
      <c r="X364" s="20" t="s">
        <v>144</v>
      </c>
      <c r="Y364" s="10">
        <v>4</v>
      </c>
      <c r="Z364" s="20" t="s">
        <v>123</v>
      </c>
      <c r="AA364" s="15">
        <v>4</v>
      </c>
      <c r="AB364" s="11">
        <v>33.126421112040056</v>
      </c>
      <c r="AC364" s="10">
        <v>57.67285903325773</v>
      </c>
      <c r="AD364" s="19">
        <v>9.200719854702216</v>
      </c>
      <c r="AE364" s="12">
        <v>2230.4185831622171</v>
      </c>
      <c r="AF364" s="10">
        <v>2322.1172279264356</v>
      </c>
      <c r="AG364" s="10">
        <v>1546.1813897882348</v>
      </c>
      <c r="AH364" s="10">
        <v>756.06239516952962</v>
      </c>
      <c r="AI364" s="10">
        <v>3.4402608776219714</v>
      </c>
      <c r="AJ364" s="10"/>
      <c r="AK364" s="10"/>
      <c r="AL364" s="10"/>
      <c r="AM364" s="10"/>
      <c r="AN364" s="10">
        <v>11.152092915811087</v>
      </c>
      <c r="AO364" s="10">
        <v>6.4573614912915334</v>
      </c>
      <c r="AP364" s="10">
        <v>11.823269728517644</v>
      </c>
      <c r="AQ364" s="10">
        <v>114.66</v>
      </c>
      <c r="AR364" s="10"/>
      <c r="AS364" s="10"/>
      <c r="AT364" s="10">
        <v>4.2299076237641078</v>
      </c>
      <c r="AU364" s="10">
        <v>1</v>
      </c>
      <c r="AV364" s="16"/>
      <c r="AW364" s="19">
        <v>348.31758418896533</v>
      </c>
      <c r="AX364" s="1" t="s">
        <v>120</v>
      </c>
      <c r="AY364" s="23">
        <v>57.978740157480303</v>
      </c>
      <c r="AZ364" s="18">
        <v>0</v>
      </c>
      <c r="BA364" s="18">
        <v>100</v>
      </c>
      <c r="BB364" s="18">
        <v>0</v>
      </c>
      <c r="BC364" s="18">
        <v>0</v>
      </c>
      <c r="BD364" s="18">
        <v>100</v>
      </c>
      <c r="BE364" s="18">
        <v>0</v>
      </c>
      <c r="BF364" s="24">
        <v>33.126421112040056</v>
      </c>
      <c r="BG364" s="24">
        <v>57.67285903325773</v>
      </c>
      <c r="BH364" s="24">
        <v>9.200719854702216</v>
      </c>
      <c r="BI364" s="21"/>
      <c r="BJ364" s="25">
        <f t="shared" ca="1" si="39"/>
        <v>1</v>
      </c>
      <c r="BK364" s="24">
        <f t="shared" ca="1" si="40"/>
        <v>15.675762290820806</v>
      </c>
      <c r="BL364" s="23">
        <f t="shared" si="41"/>
        <v>3.3510084758404779</v>
      </c>
      <c r="BM364" s="23">
        <f t="shared" ca="1" si="42"/>
        <v>2.8670929920836392</v>
      </c>
      <c r="BN364" s="22">
        <f t="shared" si="43"/>
        <v>2.7148792488666453</v>
      </c>
      <c r="BO364" s="21"/>
      <c r="BP364" s="2"/>
    </row>
    <row r="365" spans="1:68" x14ac:dyDescent="0.2">
      <c r="A365">
        <v>17.600000000000001</v>
      </c>
      <c r="B365">
        <v>2.2000000000000002</v>
      </c>
      <c r="C365">
        <v>0.26240000000000002</v>
      </c>
      <c r="D365">
        <v>1.5679999999999999E-2</v>
      </c>
      <c r="E365">
        <v>0.15631</v>
      </c>
      <c r="F365">
        <v>1.4044000000000001</v>
      </c>
      <c r="G365">
        <v>2.1661800000000002</v>
      </c>
      <c r="I365" s="17">
        <f t="shared" si="37"/>
        <v>57.742782152230973</v>
      </c>
      <c r="J365" s="16">
        <f t="shared" si="38"/>
        <v>-58.142782152230971</v>
      </c>
      <c r="K365" s="10">
        <v>120</v>
      </c>
      <c r="L365" s="16">
        <v>6169.1272965879443</v>
      </c>
      <c r="M365" s="16">
        <v>2576.2139107611461</v>
      </c>
      <c r="N365" s="16">
        <v>25.021872265966756</v>
      </c>
      <c r="O365" s="16">
        <v>25.868297741273103</v>
      </c>
      <c r="P365" s="16">
        <v>26.746819358531045</v>
      </c>
      <c r="Q365" s="16">
        <v>0.8167233824068737</v>
      </c>
      <c r="R365" s="16">
        <v>3.0535345958672853</v>
      </c>
      <c r="S365" s="16">
        <v>61.008445642912548</v>
      </c>
      <c r="T365" s="20" t="s">
        <v>122</v>
      </c>
      <c r="U365" s="10">
        <v>5</v>
      </c>
      <c r="V365" s="20" t="s">
        <v>144</v>
      </c>
      <c r="W365" s="10">
        <v>4</v>
      </c>
      <c r="X365" s="20" t="s">
        <v>144</v>
      </c>
      <c r="Y365" s="10">
        <v>4</v>
      </c>
      <c r="Z365" s="20" t="s">
        <v>123</v>
      </c>
      <c r="AA365" s="15">
        <v>4</v>
      </c>
      <c r="AB365" s="11">
        <v>32.107423793628648</v>
      </c>
      <c r="AC365" s="10">
        <v>58.240366924858591</v>
      </c>
      <c r="AD365" s="19">
        <v>9.6522092815127625</v>
      </c>
      <c r="AE365" s="12">
        <v>2586.8297741273104</v>
      </c>
      <c r="AF365" s="10">
        <v>2739.0885211055515</v>
      </c>
      <c r="AG365" s="10">
        <v>1783.1212905687364</v>
      </c>
      <c r="AH365" s="10">
        <v>740.2952237543135</v>
      </c>
      <c r="AI365" s="10">
        <v>3.2748933034962824</v>
      </c>
      <c r="AJ365" s="10"/>
      <c r="AK365" s="10"/>
      <c r="AL365" s="10"/>
      <c r="AM365" s="10"/>
      <c r="AN365" s="10">
        <v>12.934148870636552</v>
      </c>
      <c r="AO365" s="10">
        <v>7.2872674725097264</v>
      </c>
      <c r="AP365" s="10">
        <v>13.481849033981154</v>
      </c>
      <c r="AQ365" s="10">
        <v>114.66</v>
      </c>
      <c r="AR365" s="10"/>
      <c r="AS365" s="10"/>
      <c r="AT365" s="10">
        <v>5.011371785619815</v>
      </c>
      <c r="AU365" s="10">
        <v>1</v>
      </c>
      <c r="AV365" s="16"/>
      <c r="AW365" s="19">
        <v>410.86327816583275</v>
      </c>
      <c r="AX365" s="1" t="s">
        <v>120</v>
      </c>
      <c r="AY365" s="23">
        <v>58.142782152231</v>
      </c>
      <c r="AZ365" s="18">
        <v>0</v>
      </c>
      <c r="BA365" s="18">
        <v>100</v>
      </c>
      <c r="BB365" s="18">
        <v>0</v>
      </c>
      <c r="BC365" s="18">
        <v>0</v>
      </c>
      <c r="BD365" s="18">
        <v>100</v>
      </c>
      <c r="BE365" s="18">
        <v>0</v>
      </c>
      <c r="BF365" s="24">
        <v>32.107423793628648</v>
      </c>
      <c r="BG365" s="24">
        <v>58.240366924858591</v>
      </c>
      <c r="BH365" s="24">
        <v>9.6522092815127625</v>
      </c>
      <c r="BI365" s="21"/>
      <c r="BJ365" s="25">
        <f t="shared" ca="1" si="39"/>
        <v>0.98519926006988534</v>
      </c>
      <c r="BK365" s="24">
        <f t="shared" ca="1" si="40"/>
        <v>18.422859599312005</v>
      </c>
      <c r="BL365" s="23">
        <f t="shared" si="41"/>
        <v>3.4515871707595998</v>
      </c>
      <c r="BM365" s="23">
        <f t="shared" ca="1" si="42"/>
        <v>2.8197660955992951</v>
      </c>
      <c r="BN365" s="22">
        <f t="shared" si="43"/>
        <v>2.6801336178512405</v>
      </c>
      <c r="BO365" s="21"/>
      <c r="BP365" s="2"/>
    </row>
    <row r="366" spans="1:68" x14ac:dyDescent="0.2">
      <c r="A366">
        <v>17.649999999999999</v>
      </c>
      <c r="B366">
        <v>2.2000000000000002</v>
      </c>
      <c r="C366">
        <v>0.27343000000000001</v>
      </c>
      <c r="D366">
        <v>7.6099999999999996E-3</v>
      </c>
      <c r="E366">
        <v>0.13508999999999999</v>
      </c>
      <c r="F366">
        <v>1.4016999999999999</v>
      </c>
      <c r="G366">
        <v>2.1679499999999998</v>
      </c>
      <c r="I366" s="17">
        <f t="shared" si="37"/>
        <v>57.90682414698162</v>
      </c>
      <c r="J366" s="16">
        <f t="shared" si="38"/>
        <v>-58.306824146981619</v>
      </c>
      <c r="K366" s="10">
        <v>120</v>
      </c>
      <c r="L366" s="16">
        <v>6188.8123359580222</v>
      </c>
      <c r="M366" s="16">
        <v>2585.6627296587835</v>
      </c>
      <c r="N366" s="16">
        <v>25.092957130358702</v>
      </c>
      <c r="O366" s="16">
        <v>28.791134496919916</v>
      </c>
      <c r="P366" s="16">
        <v>29.587931381732048</v>
      </c>
      <c r="Q366" s="16">
        <v>0.75934084979305283</v>
      </c>
      <c r="R366" s="16">
        <v>2.566387085316411</v>
      </c>
      <c r="S366" s="16">
        <v>55.333117000842464</v>
      </c>
      <c r="T366" s="20" t="s">
        <v>122</v>
      </c>
      <c r="U366" s="10">
        <v>5</v>
      </c>
      <c r="V366" s="20" t="s">
        <v>142</v>
      </c>
      <c r="W366" s="10">
        <v>5</v>
      </c>
      <c r="X366" s="20" t="s">
        <v>144</v>
      </c>
      <c r="Y366" s="10">
        <v>4</v>
      </c>
      <c r="Z366" s="20" t="s">
        <v>123</v>
      </c>
      <c r="AA366" s="15">
        <v>4</v>
      </c>
      <c r="AB366" s="11">
        <v>19.824814401230391</v>
      </c>
      <c r="AC366" s="10">
        <v>62.550638660703967</v>
      </c>
      <c r="AD366" s="19">
        <v>17.624546938065642</v>
      </c>
      <c r="AE366" s="12">
        <v>2879.1134496919917</v>
      </c>
      <c r="AF366" s="10">
        <v>3072.179050930959</v>
      </c>
      <c r="AG366" s="10">
        <v>1972.5287587821367</v>
      </c>
      <c r="AH366" s="10">
        <v>622.08328876423741</v>
      </c>
      <c r="AI366" s="10">
        <v>3.896528336358541</v>
      </c>
      <c r="AJ366" s="10"/>
      <c r="AK366" s="10"/>
      <c r="AL366" s="10"/>
      <c r="AM366" s="10"/>
      <c r="AN366" s="10">
        <v>14.395567248459958</v>
      </c>
      <c r="AO366" s="10">
        <v>7.7319005777795278</v>
      </c>
      <c r="AP366" s="10">
        <v>14.807701311474956</v>
      </c>
      <c r="AQ366" s="10">
        <v>114.66</v>
      </c>
      <c r="AR366" s="10"/>
      <c r="AS366" s="10"/>
      <c r="AT366" s="10">
        <v>5.6313562441926539</v>
      </c>
      <c r="AU366" s="10">
        <v>1</v>
      </c>
      <c r="AV366" s="16"/>
      <c r="AW366" s="19">
        <v>460.82685763964383</v>
      </c>
      <c r="AX366" s="1" t="s">
        <v>120</v>
      </c>
      <c r="AY366" s="23">
        <v>58.306824146981597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19.824814401230391</v>
      </c>
      <c r="BG366" s="24">
        <v>62.550638660703967</v>
      </c>
      <c r="BH366" s="24">
        <v>17.624546938065642</v>
      </c>
      <c r="BI366" s="21"/>
      <c r="BJ366" s="25">
        <f t="shared" ca="1" si="39"/>
        <v>0.9512921355269115</v>
      </c>
      <c r="BK366" s="24">
        <f t="shared" ca="1" si="40"/>
        <v>20.691798543468931</v>
      </c>
      <c r="BL366" s="23">
        <f t="shared" si="41"/>
        <v>2.8661374568563334</v>
      </c>
      <c r="BM366" s="23">
        <f t="shared" ca="1" si="42"/>
        <v>2.7301850656350855</v>
      </c>
      <c r="BN366" s="22">
        <f t="shared" si="43"/>
        <v>2.5984689668374461</v>
      </c>
      <c r="BO366" s="21"/>
      <c r="BP366" s="2"/>
    </row>
    <row r="367" spans="1:68" x14ac:dyDescent="0.2">
      <c r="A367">
        <v>17.7</v>
      </c>
      <c r="B367">
        <v>2.2000000000000002</v>
      </c>
      <c r="C367">
        <v>0.24063000000000001</v>
      </c>
      <c r="D367">
        <v>-2.7869999999999999E-2</v>
      </c>
      <c r="E367">
        <v>0.14693999999999999</v>
      </c>
      <c r="F367">
        <v>1.40465</v>
      </c>
      <c r="G367">
        <v>2.1728999999999998</v>
      </c>
      <c r="I367" s="17">
        <f t="shared" si="37"/>
        <v>58.070866141732282</v>
      </c>
      <c r="J367" s="16">
        <f t="shared" si="38"/>
        <v>-58.47086614173228</v>
      </c>
      <c r="K367" s="10">
        <v>120</v>
      </c>
      <c r="L367" s="16">
        <v>6208.497375328102</v>
      </c>
      <c r="M367" s="16">
        <v>2595.1115485564214</v>
      </c>
      <c r="N367" s="16">
        <v>25.164041994750654</v>
      </c>
      <c r="O367" s="16">
        <v>20.099471252566733</v>
      </c>
      <c r="P367" s="16">
        <v>20.941906124159395</v>
      </c>
      <c r="Q367" s="16">
        <v>0.50705680305967427</v>
      </c>
      <c r="R367" s="16">
        <v>2.4212543025141051</v>
      </c>
      <c r="S367" s="16">
        <v>58.502421638379239</v>
      </c>
      <c r="T367" s="20" t="s">
        <v>122</v>
      </c>
      <c r="U367" s="10">
        <v>5</v>
      </c>
      <c r="V367" s="20" t="s">
        <v>144</v>
      </c>
      <c r="W367" s="10">
        <v>4</v>
      </c>
      <c r="X367" s="20" t="s">
        <v>144</v>
      </c>
      <c r="Y367" s="10">
        <v>4</v>
      </c>
      <c r="Z367" s="20" t="s">
        <v>123</v>
      </c>
      <c r="AA367" s="15">
        <v>4</v>
      </c>
      <c r="AB367" s="11">
        <v>25.850565615893231</v>
      </c>
      <c r="AC367" s="10">
        <v>61.110095139773179</v>
      </c>
      <c r="AD367" s="19">
        <v>13.039339244333588</v>
      </c>
      <c r="AE367" s="12">
        <v>2009.9471252566734</v>
      </c>
      <c r="AF367" s="10">
        <v>2053.8416653712302</v>
      </c>
      <c r="AG367" s="10">
        <v>1396.1270749439598</v>
      </c>
      <c r="AH367" s="10">
        <v>685.81809552607365</v>
      </c>
      <c r="AI367" s="10">
        <v>4.1300907507387876</v>
      </c>
      <c r="AJ367" s="10"/>
      <c r="AK367" s="10"/>
      <c r="AL367" s="10"/>
      <c r="AM367" s="10"/>
      <c r="AN367" s="10">
        <v>10.049735626283367</v>
      </c>
      <c r="AO367" s="10">
        <v>5.8316690849637745</v>
      </c>
      <c r="AP367" s="10">
        <v>10.772889524607718</v>
      </c>
      <c r="AQ367" s="10">
        <v>114.66</v>
      </c>
      <c r="AR367" s="10"/>
      <c r="AS367" s="10"/>
      <c r="AT367" s="10">
        <v>3.6755259957728508</v>
      </c>
      <c r="AU367" s="10">
        <v>1</v>
      </c>
      <c r="AV367" s="16"/>
      <c r="AW367" s="19">
        <v>308.07624980568454</v>
      </c>
      <c r="AX367" s="1" t="s">
        <v>120</v>
      </c>
      <c r="AY367" s="23">
        <v>58.470866141732301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25.850565615893231</v>
      </c>
      <c r="BG367" s="24">
        <v>61.110095139773179</v>
      </c>
      <c r="BH367" s="24">
        <v>13.039339244333588</v>
      </c>
      <c r="BI367" s="21"/>
      <c r="BJ367" s="25">
        <f t="shared" ca="1" si="39"/>
        <v>1</v>
      </c>
      <c r="BK367" s="24">
        <f t="shared" ca="1" si="40"/>
        <v>13.747121927315895</v>
      </c>
      <c r="BL367" s="23">
        <f t="shared" si="41"/>
        <v>2.8426199172445723</v>
      </c>
      <c r="BM367" s="23">
        <f t="shared" ca="1" si="42"/>
        <v>2.8702910802233204</v>
      </c>
      <c r="BN367" s="22">
        <f t="shared" si="43"/>
        <v>2.7019402536043784</v>
      </c>
      <c r="BO367" s="21"/>
      <c r="BP367" s="2"/>
    </row>
    <row r="368" spans="1:68" x14ac:dyDescent="0.2">
      <c r="A368">
        <v>17.75</v>
      </c>
      <c r="B368">
        <v>2.2000000000000002</v>
      </c>
      <c r="C368">
        <v>0.23827999999999999</v>
      </c>
      <c r="D368">
        <v>-4.793E-2</v>
      </c>
      <c r="E368">
        <v>0.15609999999999999</v>
      </c>
      <c r="F368">
        <v>1.40273</v>
      </c>
      <c r="G368">
        <v>2.17008</v>
      </c>
      <c r="I368" s="17">
        <f t="shared" si="37"/>
        <v>58.234908136482936</v>
      </c>
      <c r="J368" s="16">
        <f t="shared" si="38"/>
        <v>-58.634908136482935</v>
      </c>
      <c r="K368" s="10">
        <v>120</v>
      </c>
      <c r="L368" s="16">
        <v>6228.1824146981808</v>
      </c>
      <c r="M368" s="16">
        <v>2604.5603674540589</v>
      </c>
      <c r="N368" s="16">
        <v>25.235126859142603</v>
      </c>
      <c r="O368" s="16">
        <v>19.476745379876789</v>
      </c>
      <c r="P368" s="16">
        <v>20.354458222685455</v>
      </c>
      <c r="Q368" s="16">
        <v>0.36441819039136586</v>
      </c>
      <c r="R368" s="16">
        <v>1.7903605510129199</v>
      </c>
      <c r="S368" s="16">
        <v>60.952280750601766</v>
      </c>
      <c r="T368" s="20" t="s">
        <v>122</v>
      </c>
      <c r="U368" s="10">
        <v>5</v>
      </c>
      <c r="V368" s="20" t="s">
        <v>144</v>
      </c>
      <c r="W368" s="10">
        <v>4</v>
      </c>
      <c r="X368" s="20" t="s">
        <v>144</v>
      </c>
      <c r="Y368" s="10">
        <v>4</v>
      </c>
      <c r="Z368" s="20" t="s">
        <v>123</v>
      </c>
      <c r="AA368" s="15">
        <v>4</v>
      </c>
      <c r="AB368" s="11">
        <v>16.125107730291241</v>
      </c>
      <c r="AC368" s="10">
        <v>62.49296874291916</v>
      </c>
      <c r="AD368" s="19">
        <v>21.381923526789596</v>
      </c>
      <c r="AE368" s="12">
        <v>1947.6745379876788</v>
      </c>
      <c r="AF368" s="10">
        <v>1983.5722040584092</v>
      </c>
      <c r="AG368" s="10">
        <v>1356.9638815123637</v>
      </c>
      <c r="AH368" s="10">
        <v>734.75288005287416</v>
      </c>
      <c r="AI368" s="10">
        <v>5.5854671252348416</v>
      </c>
      <c r="AJ368" s="10"/>
      <c r="AK368" s="10"/>
      <c r="AL368" s="10"/>
      <c r="AM368" s="10"/>
      <c r="AN368" s="10">
        <v>9.7383726899383944</v>
      </c>
      <c r="AO368" s="10">
        <v>5.5008324678983387</v>
      </c>
      <c r="AP368" s="10">
        <v>10.498747170586546</v>
      </c>
      <c r="AQ368" s="10">
        <v>114.66</v>
      </c>
      <c r="AR368" s="10"/>
      <c r="AS368" s="10"/>
      <c r="AT368" s="10">
        <v>3.530049025389697</v>
      </c>
      <c r="AU368" s="10">
        <v>1</v>
      </c>
      <c r="AV368" s="16"/>
      <c r="AW368" s="19">
        <v>297.53583060876139</v>
      </c>
      <c r="AX368" s="1" t="s">
        <v>120</v>
      </c>
      <c r="AY368" s="23">
        <v>58.634908136482899</v>
      </c>
      <c r="AZ368" s="18">
        <v>0</v>
      </c>
      <c r="BA368" s="18">
        <v>100</v>
      </c>
      <c r="BB368" s="18">
        <v>0</v>
      </c>
      <c r="BC368" s="18">
        <v>0</v>
      </c>
      <c r="BD368" s="18">
        <v>100</v>
      </c>
      <c r="BE368" s="18">
        <v>0</v>
      </c>
      <c r="BF368" s="24">
        <v>16.125107730291241</v>
      </c>
      <c r="BG368" s="24">
        <v>62.49296874291916</v>
      </c>
      <c r="BH368" s="24">
        <v>21.381923526789596</v>
      </c>
      <c r="BI368" s="21"/>
      <c r="BJ368" s="25">
        <f t="shared" ca="1" si="39"/>
        <v>0.98196972666994264</v>
      </c>
      <c r="BK368" s="24">
        <f t="shared" ca="1" si="40"/>
        <v>13.287826699193602</v>
      </c>
      <c r="BL368" s="23">
        <f t="shared" si="41"/>
        <v>2.1137496090842705</v>
      </c>
      <c r="BM368" s="23">
        <f t="shared" ca="1" si="42"/>
        <v>2.8095317727118596</v>
      </c>
      <c r="BN368" s="22">
        <f t="shared" si="43"/>
        <v>2.6364703368080473</v>
      </c>
      <c r="BO368" s="21"/>
      <c r="BP368" s="2"/>
    </row>
    <row r="369" spans="1:68" x14ac:dyDescent="0.2">
      <c r="A369">
        <v>17.8</v>
      </c>
      <c r="B369">
        <v>2.1</v>
      </c>
      <c r="C369">
        <v>0.24137</v>
      </c>
      <c r="D369">
        <v>-4.3499999999999997E-2</v>
      </c>
      <c r="E369">
        <v>0.16896</v>
      </c>
      <c r="F369">
        <v>1.39683</v>
      </c>
      <c r="G369">
        <v>2.16858</v>
      </c>
      <c r="I369" s="17">
        <f t="shared" si="37"/>
        <v>58.398950131233597</v>
      </c>
      <c r="J369" s="16">
        <f t="shared" si="38"/>
        <v>-58.798950131233596</v>
      </c>
      <c r="K369" s="10">
        <v>120</v>
      </c>
      <c r="L369" s="16">
        <v>6247.8674540682605</v>
      </c>
      <c r="M369" s="16">
        <v>2614.0091863516968</v>
      </c>
      <c r="N369" s="16">
        <v>25.30621172353456</v>
      </c>
      <c r="O369" s="16">
        <v>20.295563655030797</v>
      </c>
      <c r="P369" s="16">
        <v>21.222804304590316</v>
      </c>
      <c r="Q369" s="16">
        <v>0.39591814323885371</v>
      </c>
      <c r="R369" s="16">
        <v>1.865531706162036</v>
      </c>
      <c r="S369" s="16">
        <v>64.391711774966566</v>
      </c>
      <c r="T369" s="20" t="s">
        <v>122</v>
      </c>
      <c r="U369" s="10">
        <v>5</v>
      </c>
      <c r="V369" s="20" t="s">
        <v>144</v>
      </c>
      <c r="W369" s="10">
        <v>4</v>
      </c>
      <c r="X369" s="20" t="s">
        <v>144</v>
      </c>
      <c r="Y369" s="10">
        <v>4</v>
      </c>
      <c r="Z369" s="20" t="s">
        <v>123</v>
      </c>
      <c r="AA369" s="15">
        <v>4</v>
      </c>
      <c r="AB369" s="11">
        <v>16.452503785472267</v>
      </c>
      <c r="AC369" s="10">
        <v>62.53547185885779</v>
      </c>
      <c r="AD369" s="19">
        <v>21.01202435566994</v>
      </c>
      <c r="AE369" s="12">
        <v>2029.5563655030796</v>
      </c>
      <c r="AF369" s="10">
        <v>2084.572623143094</v>
      </c>
      <c r="AG369" s="10">
        <v>1414.8536203060212</v>
      </c>
      <c r="AH369" s="10">
        <v>804.04457248660128</v>
      </c>
      <c r="AI369" s="10">
        <v>5.360402059621399</v>
      </c>
      <c r="AJ369" s="10"/>
      <c r="AK369" s="10"/>
      <c r="AL369" s="10"/>
      <c r="AM369" s="10"/>
      <c r="AN369" s="10">
        <v>10.147781827515399</v>
      </c>
      <c r="AO369" s="10">
        <v>5.7154552486791683</v>
      </c>
      <c r="AP369" s="10">
        <v>10.903975342142147</v>
      </c>
      <c r="AQ369" s="10">
        <v>114.66</v>
      </c>
      <c r="AR369" s="10"/>
      <c r="AS369" s="10"/>
      <c r="AT369" s="10">
        <v>3.704847910850626</v>
      </c>
      <c r="AU369" s="10">
        <v>1</v>
      </c>
      <c r="AV369" s="16"/>
      <c r="AW369" s="19">
        <v>312.68589347146411</v>
      </c>
      <c r="AX369" s="1" t="s">
        <v>120</v>
      </c>
      <c r="AY369" s="23">
        <v>58.798950131233603</v>
      </c>
      <c r="AZ369" s="18">
        <v>0</v>
      </c>
      <c r="BA369" s="18">
        <v>100</v>
      </c>
      <c r="BB369" s="18">
        <v>0</v>
      </c>
      <c r="BC369" s="18">
        <v>0</v>
      </c>
      <c r="BD369" s="18">
        <v>100</v>
      </c>
      <c r="BE369" s="18">
        <v>0</v>
      </c>
      <c r="BF369" s="24">
        <v>16.452503785472267</v>
      </c>
      <c r="BG369" s="24">
        <v>62.53547185885779</v>
      </c>
      <c r="BH369" s="24">
        <v>21.01202435566994</v>
      </c>
      <c r="BI369" s="21"/>
      <c r="BJ369" s="25">
        <f t="shared" ca="1" si="39"/>
        <v>0.9790428320513429</v>
      </c>
      <c r="BK369" s="24">
        <f t="shared" ca="1" si="40"/>
        <v>13.90851811175037</v>
      </c>
      <c r="BL369" s="23">
        <f t="shared" si="41"/>
        <v>2.1875295562907602</v>
      </c>
      <c r="BM369" s="23">
        <f t="shared" ca="1" si="42"/>
        <v>2.8012636821817027</v>
      </c>
      <c r="BN369" s="22">
        <f t="shared" si="43"/>
        <v>2.631520125685114</v>
      </c>
      <c r="BO369" s="21"/>
      <c r="BP369" s="2"/>
    </row>
    <row r="370" spans="1:68" x14ac:dyDescent="0.2">
      <c r="A370">
        <v>17.850000000000001</v>
      </c>
      <c r="B370">
        <v>2.2000000000000002</v>
      </c>
      <c r="C370">
        <v>0.23862</v>
      </c>
      <c r="D370">
        <v>-4.0379999999999999E-2</v>
      </c>
      <c r="E370">
        <v>0.17787</v>
      </c>
      <c r="F370">
        <v>1.393</v>
      </c>
      <c r="G370">
        <v>2.1709299999999998</v>
      </c>
      <c r="I370" s="17">
        <f t="shared" si="37"/>
        <v>58.562992125984252</v>
      </c>
      <c r="J370" s="16">
        <f t="shared" si="38"/>
        <v>-58.96299212598425</v>
      </c>
      <c r="K370" s="10">
        <v>120</v>
      </c>
      <c r="L370" s="16">
        <v>6267.5524934383393</v>
      </c>
      <c r="M370" s="16">
        <v>2623.4580052493347</v>
      </c>
      <c r="N370" s="16">
        <v>25.377296587926509</v>
      </c>
      <c r="O370" s="16">
        <v>19.56684188911704</v>
      </c>
      <c r="P370" s="16">
        <v>20.528397683167235</v>
      </c>
      <c r="Q370" s="16">
        <v>0.41810321160999631</v>
      </c>
      <c r="R370" s="16">
        <v>2.0367065080429065</v>
      </c>
      <c r="S370" s="16">
        <v>66.774707920152451</v>
      </c>
      <c r="T370" s="20" t="s">
        <v>122</v>
      </c>
      <c r="U370" s="10">
        <v>5</v>
      </c>
      <c r="V370" s="20" t="s">
        <v>144</v>
      </c>
      <c r="W370" s="10">
        <v>4</v>
      </c>
      <c r="X370" s="20" t="s">
        <v>144</v>
      </c>
      <c r="Y370" s="10">
        <v>4</v>
      </c>
      <c r="Z370" s="20" t="s">
        <v>123</v>
      </c>
      <c r="AA370" s="15">
        <v>4</v>
      </c>
      <c r="AB370" s="11">
        <v>19.905326175902374</v>
      </c>
      <c r="AC370" s="10">
        <v>62.542617375418999</v>
      </c>
      <c r="AD370" s="19">
        <v>17.552056448678623</v>
      </c>
      <c r="AE370" s="12">
        <v>1956.684188911704</v>
      </c>
      <c r="AF370" s="10">
        <v>2001.719783012727</v>
      </c>
      <c r="AG370" s="10">
        <v>1368.5598455444824</v>
      </c>
      <c r="AH370" s="10">
        <v>851.60389026293365</v>
      </c>
      <c r="AI370" s="10">
        <v>4.9098875859188515</v>
      </c>
      <c r="AJ370" s="10"/>
      <c r="AK370" s="10"/>
      <c r="AL370" s="10"/>
      <c r="AM370" s="10"/>
      <c r="AN370" s="10">
        <v>9.7834209445585198</v>
      </c>
      <c r="AO370" s="10">
        <v>5.6320280997589149</v>
      </c>
      <c r="AP370" s="10">
        <v>10.579918918811376</v>
      </c>
      <c r="AQ370" s="10">
        <v>114.66</v>
      </c>
      <c r="AR370" s="10"/>
      <c r="AS370" s="10"/>
      <c r="AT370" s="10">
        <v>3.5369110195106903</v>
      </c>
      <c r="AU370" s="10">
        <v>1</v>
      </c>
      <c r="AV370" s="16"/>
      <c r="AW370" s="19">
        <v>300.25796745190905</v>
      </c>
      <c r="AX370" s="1" t="s">
        <v>120</v>
      </c>
      <c r="AY370" s="23">
        <v>58.9629921259843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19.905326175902374</v>
      </c>
      <c r="BG370" s="24">
        <v>62.542617375418999</v>
      </c>
      <c r="BH370" s="24">
        <v>17.552056448678623</v>
      </c>
      <c r="BI370" s="21"/>
      <c r="BJ370" s="25">
        <f t="shared" ca="1" si="39"/>
        <v>0.99437055576028177</v>
      </c>
      <c r="BK370" s="24">
        <f t="shared" ca="1" si="40"/>
        <v>13.27675066859976</v>
      </c>
      <c r="BL370" s="23">
        <f t="shared" si="41"/>
        <v>2.4036350152117589</v>
      </c>
      <c r="BM370" s="23">
        <f t="shared" ca="1" si="42"/>
        <v>2.8409079757133271</v>
      </c>
      <c r="BN370" s="22">
        <f t="shared" si="43"/>
        <v>2.665125974508749</v>
      </c>
      <c r="BO370" s="21"/>
      <c r="BP370" s="2"/>
    </row>
    <row r="371" spans="1:68" x14ac:dyDescent="0.2">
      <c r="A371">
        <v>17.899999999999999</v>
      </c>
      <c r="B371">
        <v>2.2000000000000002</v>
      </c>
      <c r="C371">
        <v>0.23744000000000001</v>
      </c>
      <c r="D371">
        <v>-3.499E-2</v>
      </c>
      <c r="E371">
        <v>0.18088000000000001</v>
      </c>
      <c r="F371">
        <v>1.39103</v>
      </c>
      <c r="G371">
        <v>2.1709499999999999</v>
      </c>
      <c r="I371" s="17">
        <f t="shared" si="37"/>
        <v>58.727034120734899</v>
      </c>
      <c r="J371" s="16">
        <f t="shared" si="38"/>
        <v>-59.127034120734898</v>
      </c>
      <c r="K371" s="10">
        <v>120</v>
      </c>
      <c r="L371" s="16">
        <v>6287.2375328084172</v>
      </c>
      <c r="M371" s="16">
        <v>2632.9068241469722</v>
      </c>
      <c r="N371" s="16">
        <v>25.448381452318458</v>
      </c>
      <c r="O371" s="16">
        <v>19.254154004106773</v>
      </c>
      <c r="P371" s="16">
        <v>20.227302231929912</v>
      </c>
      <c r="Q371" s="16">
        <v>0.45642933934091268</v>
      </c>
      <c r="R371" s="16">
        <v>2.2565013075268823</v>
      </c>
      <c r="S371" s="16">
        <v>67.579738043273608</v>
      </c>
      <c r="T371" s="20" t="s">
        <v>122</v>
      </c>
      <c r="U371" s="10">
        <v>5</v>
      </c>
      <c r="V371" s="20" t="s">
        <v>144</v>
      </c>
      <c r="W371" s="10">
        <v>4</v>
      </c>
      <c r="X371" s="20" t="s">
        <v>144</v>
      </c>
      <c r="Y371" s="10">
        <v>4</v>
      </c>
      <c r="Z371" s="20" t="s">
        <v>123</v>
      </c>
      <c r="AA371" s="15">
        <v>4</v>
      </c>
      <c r="AB371" s="11">
        <v>24.1234340074828</v>
      </c>
      <c r="AC371" s="10">
        <v>61.679708024744166</v>
      </c>
      <c r="AD371" s="19">
        <v>14.196857967773035</v>
      </c>
      <c r="AE371" s="12">
        <v>1925.4154004106774</v>
      </c>
      <c r="AF371" s="10">
        <v>1965.138845257155</v>
      </c>
      <c r="AG371" s="10">
        <v>1348.4868154619942</v>
      </c>
      <c r="AH371" s="10">
        <v>866.70219272822033</v>
      </c>
      <c r="AI371" s="10">
        <v>4.4316393554231821</v>
      </c>
      <c r="AJ371" s="10"/>
      <c r="AK371" s="10"/>
      <c r="AL371" s="10"/>
      <c r="AM371" s="10"/>
      <c r="AN371" s="10">
        <v>9.6270770020533867</v>
      </c>
      <c r="AO371" s="10">
        <v>5.6431717135865824</v>
      </c>
      <c r="AP371" s="10">
        <v>10.439407708233958</v>
      </c>
      <c r="AQ371" s="10">
        <v>114.66</v>
      </c>
      <c r="AR371" s="10"/>
      <c r="AS371" s="10"/>
      <c r="AT371" s="10">
        <v>3.4559522938911091</v>
      </c>
      <c r="AU371" s="10">
        <v>1</v>
      </c>
      <c r="AV371" s="16"/>
      <c r="AW371" s="19">
        <v>294.77082678857323</v>
      </c>
      <c r="AX371" s="1" t="s">
        <v>120</v>
      </c>
      <c r="AY371" s="23">
        <v>59.127034120734898</v>
      </c>
      <c r="AZ371" s="18">
        <v>0</v>
      </c>
      <c r="BA371" s="18">
        <v>100</v>
      </c>
      <c r="BB371" s="18">
        <v>0</v>
      </c>
      <c r="BC371" s="18">
        <v>0</v>
      </c>
      <c r="BD371" s="18">
        <v>100</v>
      </c>
      <c r="BE371" s="18">
        <v>0</v>
      </c>
      <c r="BF371" s="24">
        <v>24.1234340074828</v>
      </c>
      <c r="BG371" s="24">
        <v>61.679708024744166</v>
      </c>
      <c r="BH371" s="24">
        <v>14.196857967773035</v>
      </c>
      <c r="BI371" s="21"/>
      <c r="BJ371" s="25">
        <f t="shared" ca="1" si="39"/>
        <v>1</v>
      </c>
      <c r="BK371" s="24">
        <f t="shared" ca="1" si="40"/>
        <v>12.977051302269761</v>
      </c>
      <c r="BL371" s="23">
        <f t="shared" si="41"/>
        <v>2.6717267400907523</v>
      </c>
      <c r="BM371" s="23">
        <f t="shared" ca="1" si="42"/>
        <v>2.8751596962650261</v>
      </c>
      <c r="BN371" s="22">
        <f t="shared" si="43"/>
        <v>2.6961141227648402</v>
      </c>
      <c r="BO371" s="21"/>
      <c r="BP371" s="2"/>
    </row>
    <row r="372" spans="1:68" x14ac:dyDescent="0.2">
      <c r="A372">
        <v>17.95</v>
      </c>
      <c r="B372">
        <v>2.2000000000000002</v>
      </c>
      <c r="C372">
        <v>0.23837</v>
      </c>
      <c r="D372">
        <v>-3.2750000000000001E-2</v>
      </c>
      <c r="E372">
        <v>0.19028999999999999</v>
      </c>
      <c r="F372">
        <v>1.3903000000000001</v>
      </c>
      <c r="G372">
        <v>2.1720299999999999</v>
      </c>
      <c r="I372" s="17">
        <f t="shared" si="37"/>
        <v>58.891076115485561</v>
      </c>
      <c r="J372" s="16">
        <f t="shared" si="38"/>
        <v>-59.291076115485559</v>
      </c>
      <c r="K372" s="10">
        <v>120</v>
      </c>
      <c r="L372" s="16">
        <v>6306.9225721784969</v>
      </c>
      <c r="M372" s="16">
        <v>2642.3556430446101</v>
      </c>
      <c r="N372" s="16">
        <v>25.51946631671041</v>
      </c>
      <c r="O372" s="16">
        <v>19.500594455852152</v>
      </c>
      <c r="P372" s="16">
        <v>20.509983481616622</v>
      </c>
      <c r="Q372" s="16">
        <v>0.47235708073557925</v>
      </c>
      <c r="R372" s="16">
        <v>2.3030592938261476</v>
      </c>
      <c r="S372" s="16">
        <v>70.096460122532761</v>
      </c>
      <c r="T372" s="20" t="s">
        <v>122</v>
      </c>
      <c r="U372" s="10">
        <v>5</v>
      </c>
      <c r="V372" s="20" t="s">
        <v>144</v>
      </c>
      <c r="W372" s="10">
        <v>4</v>
      </c>
      <c r="X372" s="20" t="s">
        <v>144</v>
      </c>
      <c r="Y372" s="10">
        <v>4</v>
      </c>
      <c r="Z372" s="20" t="s">
        <v>123</v>
      </c>
      <c r="AA372" s="15">
        <v>4</v>
      </c>
      <c r="AB372" s="11">
        <v>24.743919044563683</v>
      </c>
      <c r="AC372" s="10">
        <v>61.487935285430353</v>
      </c>
      <c r="AD372" s="19">
        <v>13.768145670005961</v>
      </c>
      <c r="AE372" s="12">
        <v>1950.0594455852151</v>
      </c>
      <c r="AF372" s="10">
        <v>1997.2375193749986</v>
      </c>
      <c r="AG372" s="10">
        <v>1367.3322321077749</v>
      </c>
      <c r="AH372" s="10">
        <v>917.01244400548853</v>
      </c>
      <c r="AI372" s="10">
        <v>4.3420506049528029</v>
      </c>
      <c r="AJ372" s="10"/>
      <c r="AK372" s="10"/>
      <c r="AL372" s="10"/>
      <c r="AM372" s="10"/>
      <c r="AN372" s="10">
        <v>9.750297227926076</v>
      </c>
      <c r="AO372" s="10">
        <v>5.7235797574717369</v>
      </c>
      <c r="AP372" s="10">
        <v>10.571325624754424</v>
      </c>
      <c r="AQ372" s="10">
        <v>114.66</v>
      </c>
      <c r="AR372" s="10"/>
      <c r="AS372" s="10"/>
      <c r="AT372" s="10">
        <v>3.5019997001859191</v>
      </c>
      <c r="AU372" s="10">
        <v>1</v>
      </c>
      <c r="AV372" s="16"/>
      <c r="AW372" s="19">
        <v>299.58562790624978</v>
      </c>
      <c r="AX372" s="1" t="s">
        <v>120</v>
      </c>
      <c r="AY372" s="23">
        <v>59.291076115485602</v>
      </c>
      <c r="AZ372" s="18">
        <v>0</v>
      </c>
      <c r="BA372" s="18">
        <v>100</v>
      </c>
      <c r="BB372" s="18">
        <v>0</v>
      </c>
      <c r="BC372" s="18">
        <v>0</v>
      </c>
      <c r="BD372" s="18">
        <v>100</v>
      </c>
      <c r="BE372" s="18">
        <v>0</v>
      </c>
      <c r="BF372" s="24">
        <v>24.743919044563683</v>
      </c>
      <c r="BG372" s="24">
        <v>61.487935285430353</v>
      </c>
      <c r="BH372" s="24">
        <v>13.768145670005961</v>
      </c>
      <c r="BI372" s="21"/>
      <c r="BJ372" s="25">
        <f t="shared" ca="1" si="39"/>
        <v>1</v>
      </c>
      <c r="BK372" s="24">
        <f t="shared" ca="1" si="40"/>
        <v>13.137158308885788</v>
      </c>
      <c r="BL372" s="23">
        <f t="shared" si="41"/>
        <v>2.7214961350799967</v>
      </c>
      <c r="BM372" s="23">
        <f t="shared" ca="1" si="42"/>
        <v>2.8754015554670533</v>
      </c>
      <c r="BN372" s="22">
        <f t="shared" si="43"/>
        <v>2.6964171539792856</v>
      </c>
      <c r="BO372" s="21"/>
      <c r="BP372" s="2"/>
    </row>
    <row r="373" spans="1:68" x14ac:dyDescent="0.2">
      <c r="A373">
        <v>18</v>
      </c>
      <c r="B373">
        <v>2.2000000000000002</v>
      </c>
      <c r="C373">
        <v>0.23483000000000001</v>
      </c>
      <c r="D373">
        <v>-3.5319999999999997E-2</v>
      </c>
      <c r="E373">
        <v>0.18770999999999999</v>
      </c>
      <c r="F373">
        <v>1.3917999999999999</v>
      </c>
      <c r="G373">
        <v>2.1744500000000002</v>
      </c>
      <c r="I373" s="17">
        <f t="shared" si="37"/>
        <v>59.055118110236215</v>
      </c>
      <c r="J373" s="16">
        <f t="shared" si="38"/>
        <v>-59.455118110236214</v>
      </c>
      <c r="K373" s="10">
        <v>120</v>
      </c>
      <c r="L373" s="16">
        <v>6326.6076115485757</v>
      </c>
      <c r="M373" s="16">
        <v>2651.8044619422481</v>
      </c>
      <c r="N373" s="16">
        <v>25.590551181102359</v>
      </c>
      <c r="O373" s="16">
        <v>18.562530800821353</v>
      </c>
      <c r="P373" s="16">
        <v>19.561983454780442</v>
      </c>
      <c r="Q373" s="16">
        <v>0.45408284172473401</v>
      </c>
      <c r="R373" s="16">
        <v>2.321251537577433</v>
      </c>
      <c r="S373" s="16">
        <v>69.406434302714629</v>
      </c>
      <c r="T373" s="20" t="s">
        <v>122</v>
      </c>
      <c r="U373" s="10">
        <v>5</v>
      </c>
      <c r="V373" s="20" t="s">
        <v>144</v>
      </c>
      <c r="W373" s="10">
        <v>4</v>
      </c>
      <c r="X373" s="20" t="s">
        <v>144</v>
      </c>
      <c r="Y373" s="10">
        <v>4</v>
      </c>
      <c r="Z373" s="20" t="s">
        <v>123</v>
      </c>
      <c r="AA373" s="15">
        <v>4</v>
      </c>
      <c r="AB373" s="11">
        <v>26.331927170911904</v>
      </c>
      <c r="AC373" s="10">
        <v>60.932102272859794</v>
      </c>
      <c r="AD373" s="19">
        <v>12.735970556228306</v>
      </c>
      <c r="AE373" s="12">
        <v>1856.2530800821355</v>
      </c>
      <c r="AF373" s="10">
        <v>1884.5501609607375</v>
      </c>
      <c r="AG373" s="10">
        <v>1304.1322303186962</v>
      </c>
      <c r="AH373" s="10">
        <v>901.35530993030966</v>
      </c>
      <c r="AI373" s="10">
        <v>4.3080208405317713</v>
      </c>
      <c r="AJ373" s="10"/>
      <c r="AK373" s="10"/>
      <c r="AL373" s="10"/>
      <c r="AM373" s="10"/>
      <c r="AN373" s="10">
        <v>9.2812654004106765</v>
      </c>
      <c r="AO373" s="10">
        <v>5.5273952186593203</v>
      </c>
      <c r="AP373" s="10">
        <v>10.128925612230873</v>
      </c>
      <c r="AQ373" s="10">
        <v>114.66</v>
      </c>
      <c r="AR373" s="10"/>
      <c r="AS373" s="10"/>
      <c r="AT373" s="10">
        <v>3.2824561451227967</v>
      </c>
      <c r="AU373" s="10">
        <v>1</v>
      </c>
      <c r="AV373" s="16"/>
      <c r="AW373" s="19">
        <v>282.68252414411063</v>
      </c>
      <c r="AX373" s="1" t="s">
        <v>120</v>
      </c>
      <c r="AY373" s="23">
        <v>59.455118110236199</v>
      </c>
      <c r="AZ373" s="18">
        <v>0</v>
      </c>
      <c r="BA373" s="18">
        <v>100</v>
      </c>
      <c r="BB373" s="18">
        <v>0</v>
      </c>
      <c r="BC373" s="18">
        <v>0</v>
      </c>
      <c r="BD373" s="18">
        <v>100</v>
      </c>
      <c r="BE373" s="18">
        <v>0</v>
      </c>
      <c r="BF373" s="24">
        <v>26.331927170911904</v>
      </c>
      <c r="BG373" s="24">
        <v>60.932102272859794</v>
      </c>
      <c r="BH373" s="24">
        <v>12.735970556228306</v>
      </c>
      <c r="BI373" s="21"/>
      <c r="BJ373" s="25">
        <f t="shared" ca="1" si="39"/>
        <v>1</v>
      </c>
      <c r="BK373" s="24">
        <f t="shared" ca="1" si="40"/>
        <v>12.367940309592324</v>
      </c>
      <c r="BL373" s="23">
        <f t="shared" si="41"/>
        <v>2.7690207470590709</v>
      </c>
      <c r="BM373" s="23">
        <f t="shared" ca="1" si="42"/>
        <v>2.9011718621929043</v>
      </c>
      <c r="BN373" s="22">
        <f t="shared" si="43"/>
        <v>2.7150799561214516</v>
      </c>
      <c r="BO373" s="21"/>
      <c r="BP373" s="2"/>
    </row>
    <row r="374" spans="1:68" x14ac:dyDescent="0.2">
      <c r="A374">
        <v>18.05</v>
      </c>
      <c r="B374">
        <v>2.2000000000000002</v>
      </c>
      <c r="C374">
        <v>0.23100999999999999</v>
      </c>
      <c r="D374">
        <v>-3.8679999999999999E-2</v>
      </c>
      <c r="E374">
        <v>0.19400000000000001</v>
      </c>
      <c r="F374">
        <v>1.3918999999999999</v>
      </c>
      <c r="G374">
        <v>2.17638</v>
      </c>
      <c r="I374" s="17">
        <f t="shared" si="37"/>
        <v>59.219160104986877</v>
      </c>
      <c r="J374" s="16">
        <f t="shared" si="38"/>
        <v>-59.619160104986875</v>
      </c>
      <c r="K374" s="10">
        <v>120</v>
      </c>
      <c r="L374" s="16">
        <v>6346.2926509186555</v>
      </c>
      <c r="M374" s="16">
        <v>2661.253280839886</v>
      </c>
      <c r="N374" s="16">
        <v>25.661636045494312</v>
      </c>
      <c r="O374" s="16">
        <v>17.550270020533876</v>
      </c>
      <c r="P374" s="16">
        <v>18.573947394902209</v>
      </c>
      <c r="Q374" s="16">
        <v>0.43019122963273426</v>
      </c>
      <c r="R374" s="16">
        <v>2.3161001831565655</v>
      </c>
      <c r="S374" s="16">
        <v>71.088706553356531</v>
      </c>
      <c r="T374" s="20" t="s">
        <v>122</v>
      </c>
      <c r="U374" s="10">
        <v>5</v>
      </c>
      <c r="V374" s="20" t="s">
        <v>144</v>
      </c>
      <c r="W374" s="10">
        <v>4</v>
      </c>
      <c r="X374" s="20" t="s">
        <v>144</v>
      </c>
      <c r="Y374" s="10">
        <v>4</v>
      </c>
      <c r="Z374" s="20" t="s">
        <v>33</v>
      </c>
      <c r="AA374" s="15">
        <v>3</v>
      </c>
      <c r="AB374" s="11">
        <v>27.769622095615333</v>
      </c>
      <c r="AC374" s="10">
        <v>60.354311473535503</v>
      </c>
      <c r="AD374" s="19">
        <v>11.876066430849161</v>
      </c>
      <c r="AE374" s="12">
        <v>1755.0270020533876</v>
      </c>
      <c r="AF374" s="10">
        <v>1767.1526810121175</v>
      </c>
      <c r="AG374" s="10">
        <v>1238.2631596601473</v>
      </c>
      <c r="AH374" s="10">
        <v>934.49973616173713</v>
      </c>
      <c r="AI374" s="10">
        <v>4.3176025254534567</v>
      </c>
      <c r="AJ374" s="10"/>
      <c r="AK374" s="10"/>
      <c r="AL374" s="10"/>
      <c r="AM374" s="10"/>
      <c r="AN374" s="10">
        <v>8.7751350102669381</v>
      </c>
      <c r="AO374" s="10">
        <v>5.3142415903006253</v>
      </c>
      <c r="AP374" s="10">
        <v>9.6678421176210314</v>
      </c>
      <c r="AQ374" s="10">
        <v>114.66</v>
      </c>
      <c r="AR374" s="10"/>
      <c r="AS374" s="10"/>
      <c r="AT374" s="10">
        <v>3.0566126143793513</v>
      </c>
      <c r="AU374" s="10">
        <v>1</v>
      </c>
      <c r="AV374" s="16"/>
      <c r="AW374" s="19">
        <v>265.07290215181763</v>
      </c>
      <c r="AX374" s="1" t="s">
        <v>120</v>
      </c>
      <c r="AY374" s="23">
        <v>59.619160104986904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27.769622095615333</v>
      </c>
      <c r="BG374" s="24">
        <v>60.354311473535503</v>
      </c>
      <c r="BH374" s="24">
        <v>11.876066430849161</v>
      </c>
      <c r="BI374" s="21"/>
      <c r="BJ374" s="25">
        <f t="shared" ca="1" si="39"/>
        <v>1</v>
      </c>
      <c r="BK374" s="24">
        <f t="shared" ca="1" si="40"/>
        <v>11.574096445703521</v>
      </c>
      <c r="BL374" s="23">
        <f t="shared" si="41"/>
        <v>2.7933042423766357</v>
      </c>
      <c r="BM374" s="23">
        <f t="shared" ca="1" si="42"/>
        <v>2.9269872472051279</v>
      </c>
      <c r="BN374" s="22">
        <f t="shared" si="43"/>
        <v>2.7328227448521001</v>
      </c>
      <c r="BO374" s="21"/>
      <c r="BP374" s="2"/>
    </row>
    <row r="375" spans="1:68" x14ac:dyDescent="0.2">
      <c r="A375">
        <v>18.100000000000001</v>
      </c>
      <c r="B375">
        <v>0.6</v>
      </c>
      <c r="C375">
        <v>0.23094999999999999</v>
      </c>
      <c r="D375">
        <v>-3.7789999999999997E-2</v>
      </c>
      <c r="E375">
        <v>0.20113</v>
      </c>
      <c r="F375">
        <v>1.3914</v>
      </c>
      <c r="G375">
        <v>2.17835</v>
      </c>
      <c r="I375" s="17">
        <f t="shared" si="37"/>
        <v>59.383202099737531</v>
      </c>
      <c r="J375" s="16">
        <f t="shared" si="38"/>
        <v>-59.78320209973753</v>
      </c>
      <c r="K375" s="10">
        <v>120</v>
      </c>
      <c r="L375" s="16">
        <v>6365.9776902887343</v>
      </c>
      <c r="M375" s="16">
        <v>2670.7020997375239</v>
      </c>
      <c r="N375" s="16">
        <v>25.732720909886261</v>
      </c>
      <c r="O375" s="16">
        <v>17.5343706365503</v>
      </c>
      <c r="P375" s="16">
        <v>18.585507829124978</v>
      </c>
      <c r="Q375" s="16">
        <v>0.43651966259757957</v>
      </c>
      <c r="R375" s="16">
        <v>2.3487099013432302</v>
      </c>
      <c r="S375" s="16">
        <v>72.995638373241519</v>
      </c>
      <c r="T375" s="20" t="s">
        <v>122</v>
      </c>
      <c r="U375" s="10">
        <v>5</v>
      </c>
      <c r="V375" s="20" t="s">
        <v>144</v>
      </c>
      <c r="W375" s="10">
        <v>4</v>
      </c>
      <c r="X375" s="20" t="s">
        <v>144</v>
      </c>
      <c r="Y375" s="10">
        <v>4</v>
      </c>
      <c r="Z375" s="20" t="s">
        <v>33</v>
      </c>
      <c r="AA375" s="15">
        <v>3</v>
      </c>
      <c r="AB375" s="11">
        <v>28.516591483499901</v>
      </c>
      <c r="AC375" s="10">
        <v>60.028262003356645</v>
      </c>
      <c r="AD375" s="19">
        <v>11.45514651314345</v>
      </c>
      <c r="AE375" s="12">
        <v>1753.4370636550298</v>
      </c>
      <c r="AF375" s="10">
        <v>1767.3547886047911</v>
      </c>
      <c r="AG375" s="10">
        <v>1239.0338552749986</v>
      </c>
      <c r="AH375" s="10">
        <v>972.2657306747368</v>
      </c>
      <c r="AI375" s="10">
        <v>4.2576565093377381</v>
      </c>
      <c r="AJ375" s="10"/>
      <c r="AK375" s="10"/>
      <c r="AL375" s="10"/>
      <c r="AM375" s="10"/>
      <c r="AN375" s="10">
        <v>8.7671853182751498</v>
      </c>
      <c r="AO375" s="10">
        <v>5.3306543844949026</v>
      </c>
      <c r="AP375" s="10">
        <v>9.6732369869249908</v>
      </c>
      <c r="AQ375" s="10">
        <v>114.66</v>
      </c>
      <c r="AR375" s="10"/>
      <c r="AS375" s="10"/>
      <c r="AT375" s="10">
        <v>3.0455807729566327</v>
      </c>
      <c r="AU375" s="10">
        <v>1</v>
      </c>
      <c r="AV375" s="16"/>
      <c r="AW375" s="19">
        <v>265.1032182907187</v>
      </c>
      <c r="AX375" s="1" t="s">
        <v>120</v>
      </c>
      <c r="AY375" s="23">
        <v>59.783202099737501</v>
      </c>
      <c r="AZ375" s="18">
        <v>0</v>
      </c>
      <c r="BA375" s="18">
        <v>100</v>
      </c>
      <c r="BB375" s="18">
        <v>0</v>
      </c>
      <c r="BC375" s="18">
        <v>100</v>
      </c>
      <c r="BD375" s="18">
        <v>0</v>
      </c>
      <c r="BE375" s="18">
        <v>0</v>
      </c>
      <c r="BF375" s="24">
        <v>28.516591483499901</v>
      </c>
      <c r="BG375" s="24">
        <v>60.028262003356645</v>
      </c>
      <c r="BH375" s="24">
        <v>11.45514651314345</v>
      </c>
      <c r="BI375" s="21"/>
      <c r="BJ375" s="25">
        <f t="shared" ca="1" si="39"/>
        <v>1</v>
      </c>
      <c r="BK375" s="24">
        <f t="shared" ca="1" si="40"/>
        <v>11.534434323838941</v>
      </c>
      <c r="BL375" s="23">
        <f t="shared" si="41"/>
        <v>2.8340796921047904</v>
      </c>
      <c r="BM375" s="23">
        <f t="shared" ca="1" si="42"/>
        <v>2.9317987496917328</v>
      </c>
      <c r="BN375" s="22">
        <f t="shared" si="43"/>
        <v>2.7361285183725115</v>
      </c>
      <c r="BO375" s="21"/>
      <c r="BP375" s="2"/>
    </row>
    <row r="376" spans="1:68" x14ac:dyDescent="0.2">
      <c r="A376">
        <v>18.149999999999999</v>
      </c>
      <c r="B376">
        <v>2.1</v>
      </c>
      <c r="C376">
        <v>0.22986000000000001</v>
      </c>
      <c r="D376">
        <v>-4.1880000000000001E-2</v>
      </c>
      <c r="E376">
        <v>0.20549999999999999</v>
      </c>
      <c r="F376">
        <v>1.3912500000000001</v>
      </c>
      <c r="G376">
        <v>2.1833800000000001</v>
      </c>
      <c r="I376" s="17">
        <f t="shared" si="37"/>
        <v>59.547244094488178</v>
      </c>
      <c r="J376" s="16">
        <f t="shared" si="38"/>
        <v>-59.947244094488177</v>
      </c>
      <c r="K376" s="10">
        <v>120</v>
      </c>
      <c r="L376" s="16">
        <v>6385.6627296588122</v>
      </c>
      <c r="M376" s="16">
        <v>2680.1509186351614</v>
      </c>
      <c r="N376" s="16">
        <v>25.80380577427821</v>
      </c>
      <c r="O376" s="16">
        <v>17.245531827515396</v>
      </c>
      <c r="P376" s="16">
        <v>18.313499231248802</v>
      </c>
      <c r="Q376" s="16">
        <v>0.40743731335463934</v>
      </c>
      <c r="R376" s="16">
        <v>2.2247922595776695</v>
      </c>
      <c r="S376" s="16">
        <v>74.164403037041993</v>
      </c>
      <c r="T376" s="20" t="s">
        <v>122</v>
      </c>
      <c r="U376" s="10">
        <v>5</v>
      </c>
      <c r="V376" s="20" t="s">
        <v>144</v>
      </c>
      <c r="W376" s="10">
        <v>4</v>
      </c>
      <c r="X376" s="20" t="s">
        <v>144</v>
      </c>
      <c r="Y376" s="10">
        <v>4</v>
      </c>
      <c r="Z376" s="20" t="s">
        <v>33</v>
      </c>
      <c r="AA376" s="15">
        <v>3</v>
      </c>
      <c r="AB376" s="11">
        <v>26.547756641018701</v>
      </c>
      <c r="AC376" s="10">
        <v>60.849712196168142</v>
      </c>
      <c r="AD376" s="19">
        <v>12.602531162813158</v>
      </c>
      <c r="AE376" s="12">
        <v>1724.5531827515395</v>
      </c>
      <c r="AF376" s="10">
        <v>1734.1958335975896</v>
      </c>
      <c r="AG376" s="10">
        <v>1220.8999487499202</v>
      </c>
      <c r="AH376" s="10">
        <v>994.84657226256934</v>
      </c>
      <c r="AI376" s="10">
        <v>4.4948016862924058</v>
      </c>
      <c r="AJ376" s="10"/>
      <c r="AK376" s="10"/>
      <c r="AL376" s="10"/>
      <c r="AM376" s="10"/>
      <c r="AN376" s="10">
        <v>8.6227659137576982</v>
      </c>
      <c r="AO376" s="10">
        <v>5.2388766198558079</v>
      </c>
      <c r="AP376" s="10">
        <v>9.5462996412494405</v>
      </c>
      <c r="AQ376" s="10">
        <v>114.66</v>
      </c>
      <c r="AR376" s="10"/>
      <c r="AS376" s="10"/>
      <c r="AT376" s="10">
        <v>2.9745177311198416</v>
      </c>
      <c r="AU376" s="10">
        <v>1</v>
      </c>
      <c r="AV376" s="16"/>
      <c r="AW376" s="19">
        <v>260.12937503963843</v>
      </c>
      <c r="AX376" s="1" t="s">
        <v>120</v>
      </c>
      <c r="AY376" s="23">
        <v>59.947244094488198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26.547756641018701</v>
      </c>
      <c r="BG376" s="24">
        <v>60.849712196168142</v>
      </c>
      <c r="BH376" s="24">
        <v>12.602531162813158</v>
      </c>
      <c r="BI376" s="21"/>
      <c r="BJ376" s="25">
        <f t="shared" ca="1" si="39"/>
        <v>1</v>
      </c>
      <c r="BK376" s="24">
        <f t="shared" ca="1" si="40"/>
        <v>11.283445093546774</v>
      </c>
      <c r="BL376" s="23">
        <f t="shared" si="41"/>
        <v>2.6945722037813749</v>
      </c>
      <c r="BM376" s="23">
        <f t="shared" ca="1" si="42"/>
        <v>2.9272349925285255</v>
      </c>
      <c r="BN376" s="22">
        <f t="shared" si="43"/>
        <v>2.7277475501778645</v>
      </c>
      <c r="BO376" s="21"/>
      <c r="BP376" s="2"/>
    </row>
    <row r="377" spans="1:68" x14ac:dyDescent="0.2">
      <c r="A377">
        <v>18.2</v>
      </c>
      <c r="B377">
        <v>2.2000000000000002</v>
      </c>
      <c r="C377">
        <v>0.23926</v>
      </c>
      <c r="D377">
        <v>-3.4259999999999999E-2</v>
      </c>
      <c r="E377">
        <v>0.22255</v>
      </c>
      <c r="F377">
        <v>1.38608</v>
      </c>
      <c r="G377">
        <v>2.1848299999999998</v>
      </c>
      <c r="I377" s="17">
        <f t="shared" si="37"/>
        <v>59.71128608923884</v>
      </c>
      <c r="J377" s="16">
        <f t="shared" si="38"/>
        <v>-60.111286089238838</v>
      </c>
      <c r="K377" s="10">
        <v>115</v>
      </c>
      <c r="L377" s="16">
        <v>6404.5275590551382</v>
      </c>
      <c r="M377" s="16">
        <v>2688.7795275590461</v>
      </c>
      <c r="N377" s="16">
        <v>25.874890638670163</v>
      </c>
      <c r="O377" s="16">
        <v>19.736435318275149</v>
      </c>
      <c r="P377" s="16">
        <v>20.870067504675898</v>
      </c>
      <c r="Q377" s="16">
        <v>0.46162007649185305</v>
      </c>
      <c r="R377" s="16">
        <v>2.2118762979009432</v>
      </c>
      <c r="S377" s="16">
        <v>78.724457388940891</v>
      </c>
      <c r="T377" s="20" t="s">
        <v>122</v>
      </c>
      <c r="U377" s="10">
        <v>5</v>
      </c>
      <c r="V377" s="20" t="s">
        <v>144</v>
      </c>
      <c r="W377" s="10">
        <v>4</v>
      </c>
      <c r="X377" s="20" t="s">
        <v>144</v>
      </c>
      <c r="Y377" s="10">
        <v>4</v>
      </c>
      <c r="Z377" s="20" t="s">
        <v>123</v>
      </c>
      <c r="AA377" s="15">
        <v>4</v>
      </c>
      <c r="AB377" s="11">
        <v>23.018271588223662</v>
      </c>
      <c r="AC377" s="10">
        <v>61.983177808210613</v>
      </c>
      <c r="AD377" s="19">
        <v>14.998550603565727</v>
      </c>
      <c r="AE377" s="12">
        <v>1973.6435318275148</v>
      </c>
      <c r="AF377" s="10">
        <v>2051.3727711229021</v>
      </c>
      <c r="AG377" s="10">
        <v>1391.3378336450598</v>
      </c>
      <c r="AH377" s="10">
        <v>1087.1910874341406</v>
      </c>
      <c r="AI377" s="10">
        <v>4.5210484914956313</v>
      </c>
      <c r="AJ377" s="10"/>
      <c r="AK377" s="10"/>
      <c r="AL377" s="10"/>
      <c r="AM377" s="10"/>
      <c r="AN377" s="10">
        <v>9.8682176591375743</v>
      </c>
      <c r="AO377" s="10">
        <v>5.7940919840309899</v>
      </c>
      <c r="AP377" s="10">
        <v>10.739364835515419</v>
      </c>
      <c r="AQ377" s="10">
        <v>114.66</v>
      </c>
      <c r="AR377" s="10"/>
      <c r="AS377" s="10"/>
      <c r="AT377" s="10">
        <v>3.5362176054184031</v>
      </c>
      <c r="AU377" s="10">
        <v>1</v>
      </c>
      <c r="AV377" s="16"/>
      <c r="AW377" s="19">
        <v>307.70591566843535</v>
      </c>
      <c r="AX377" s="1" t="s">
        <v>120</v>
      </c>
      <c r="AY377" s="23">
        <v>60.111286089238803</v>
      </c>
      <c r="AZ377" s="18">
        <v>0</v>
      </c>
      <c r="BA377" s="18">
        <v>100</v>
      </c>
      <c r="BB377" s="18">
        <v>0</v>
      </c>
      <c r="BC377" s="18">
        <v>0</v>
      </c>
      <c r="BD377" s="18">
        <v>100</v>
      </c>
      <c r="BE377" s="18">
        <v>0</v>
      </c>
      <c r="BF377" s="24">
        <v>23.018271588223662</v>
      </c>
      <c r="BG377" s="24">
        <v>61.983177808210613</v>
      </c>
      <c r="BH377" s="24">
        <v>14.998550603565727</v>
      </c>
      <c r="BI377" s="21"/>
      <c r="BJ377" s="25">
        <f t="shared" ca="1" si="39"/>
        <v>1</v>
      </c>
      <c r="BK377" s="24">
        <f t="shared" ca="1" si="40"/>
        <v>13.141876114467211</v>
      </c>
      <c r="BL377" s="23">
        <f t="shared" si="41"/>
        <v>2.6127756662520745</v>
      </c>
      <c r="BM377" s="23">
        <f t="shared" ca="1" si="42"/>
        <v>2.8651205086305849</v>
      </c>
      <c r="BN377" s="22">
        <f t="shared" si="43"/>
        <v>2.680019371495316</v>
      </c>
      <c r="BO377" s="21"/>
      <c r="BP377" s="2"/>
    </row>
    <row r="378" spans="1:68" x14ac:dyDescent="0.2">
      <c r="A378">
        <v>18.25</v>
      </c>
      <c r="B378">
        <v>2.2000000000000002</v>
      </c>
      <c r="C378">
        <v>0.23860000000000001</v>
      </c>
      <c r="D378">
        <v>-3.4459999999999998E-2</v>
      </c>
      <c r="E378">
        <v>0.23155999999999999</v>
      </c>
      <c r="F378">
        <v>1.3913500000000001</v>
      </c>
      <c r="G378">
        <v>2.1920799999999998</v>
      </c>
      <c r="I378" s="17">
        <f t="shared" si="37"/>
        <v>59.875328083989501</v>
      </c>
      <c r="J378" s="16">
        <f t="shared" si="38"/>
        <v>-60.2753280839895</v>
      </c>
      <c r="K378" s="10">
        <v>115</v>
      </c>
      <c r="L378" s="16">
        <v>6423.3923884514643</v>
      </c>
      <c r="M378" s="16">
        <v>2697.4081364829308</v>
      </c>
      <c r="N378" s="16">
        <v>25.945975503062115</v>
      </c>
      <c r="O378" s="16">
        <v>19.561542094455849</v>
      </c>
      <c r="P378" s="16">
        <v>20.729874556037405</v>
      </c>
      <c r="Q378" s="16">
        <v>0.46019795672447222</v>
      </c>
      <c r="R378" s="16">
        <v>2.2199746336161179</v>
      </c>
      <c r="S378" s="16">
        <v>81.134198720941413</v>
      </c>
      <c r="T378" s="20" t="s">
        <v>122</v>
      </c>
      <c r="U378" s="10">
        <v>5</v>
      </c>
      <c r="V378" s="20" t="s">
        <v>144</v>
      </c>
      <c r="W378" s="10">
        <v>4</v>
      </c>
      <c r="X378" s="20" t="s">
        <v>144</v>
      </c>
      <c r="Y378" s="10">
        <v>4</v>
      </c>
      <c r="Z378" s="20" t="s">
        <v>123</v>
      </c>
      <c r="AA378" s="15">
        <v>4</v>
      </c>
      <c r="AB378" s="11">
        <v>23.451863178024489</v>
      </c>
      <c r="AC378" s="10">
        <v>61.870110159588336</v>
      </c>
      <c r="AD378" s="19">
        <v>14.678026662387175</v>
      </c>
      <c r="AE378" s="12">
        <v>1956.1542094455849</v>
      </c>
      <c r="AF378" s="10">
        <v>2033.7697872009423</v>
      </c>
      <c r="AG378" s="10">
        <v>1381.9916370691603</v>
      </c>
      <c r="AH378" s="10">
        <v>1135.3005919106599</v>
      </c>
      <c r="AI378" s="10">
        <v>4.5045559749081434</v>
      </c>
      <c r="AJ378" s="10"/>
      <c r="AK378" s="10"/>
      <c r="AL378" s="10"/>
      <c r="AM378" s="10"/>
      <c r="AN378" s="10">
        <v>9.7807710472279243</v>
      </c>
      <c r="AO378" s="10">
        <v>5.7705112905525651</v>
      </c>
      <c r="AP378" s="10">
        <v>10.673941459484123</v>
      </c>
      <c r="AQ378" s="10">
        <v>114.66</v>
      </c>
      <c r="AR378" s="10"/>
      <c r="AS378" s="10"/>
      <c r="AT378" s="10">
        <v>3.4925483614335926</v>
      </c>
      <c r="AU378" s="10">
        <v>1</v>
      </c>
      <c r="AV378" s="16"/>
      <c r="AW378" s="19">
        <v>305.06546808014133</v>
      </c>
      <c r="AX378" s="1" t="s">
        <v>120</v>
      </c>
      <c r="AY378" s="23">
        <v>60.2753280839895</v>
      </c>
      <c r="AZ378" s="18">
        <v>0</v>
      </c>
      <c r="BA378" s="18">
        <v>100</v>
      </c>
      <c r="BB378" s="18">
        <v>0</v>
      </c>
      <c r="BC378" s="18">
        <v>0</v>
      </c>
      <c r="BD378" s="18">
        <v>100</v>
      </c>
      <c r="BE378" s="18">
        <v>0</v>
      </c>
      <c r="BF378" s="24">
        <v>23.451863178024489</v>
      </c>
      <c r="BG378" s="24">
        <v>61.870110159588336</v>
      </c>
      <c r="BH378" s="24">
        <v>14.678026662387175</v>
      </c>
      <c r="BI378" s="21"/>
      <c r="BJ378" s="25">
        <f t="shared" ca="1" si="39"/>
        <v>1</v>
      </c>
      <c r="BK378" s="24">
        <f t="shared" ca="1" si="40"/>
        <v>12.988897100794759</v>
      </c>
      <c r="BL378" s="23">
        <f t="shared" si="41"/>
        <v>2.6269738052654472</v>
      </c>
      <c r="BM378" s="23">
        <f t="shared" ca="1" si="42"/>
        <v>2.8706387351747464</v>
      </c>
      <c r="BN378" s="22">
        <f t="shared" si="43"/>
        <v>2.6833225364850524</v>
      </c>
      <c r="BO378" s="21"/>
      <c r="BP378" s="2"/>
    </row>
    <row r="379" spans="1:68" x14ac:dyDescent="0.2">
      <c r="A379">
        <v>18.3</v>
      </c>
      <c r="B379">
        <v>2.2000000000000002</v>
      </c>
      <c r="C379">
        <v>0.23374</v>
      </c>
      <c r="D379">
        <v>-3.2840000000000001E-2</v>
      </c>
      <c r="E379">
        <v>0.23366999999999999</v>
      </c>
      <c r="F379">
        <v>1.38713</v>
      </c>
      <c r="G379">
        <v>2.1936800000000001</v>
      </c>
      <c r="I379" s="17">
        <f t="shared" si="37"/>
        <v>60.039370078740156</v>
      </c>
      <c r="J379" s="16">
        <f t="shared" si="38"/>
        <v>-60.439370078740154</v>
      </c>
      <c r="K379" s="10">
        <v>115</v>
      </c>
      <c r="L379" s="16">
        <v>6442.2572178477894</v>
      </c>
      <c r="M379" s="16">
        <v>2706.036745406815</v>
      </c>
      <c r="N379" s="16">
        <v>26.017060367454068</v>
      </c>
      <c r="O379" s="16">
        <v>18.273691991786443</v>
      </c>
      <c r="P379" s="16">
        <v>19.450150710929766</v>
      </c>
      <c r="Q379" s="16">
        <v>0.47171712684025779</v>
      </c>
      <c r="R379" s="16">
        <v>2.4252620653226216</v>
      </c>
      <c r="S379" s="16">
        <v>81.698522162730683</v>
      </c>
      <c r="T379" s="20" t="s">
        <v>122</v>
      </c>
      <c r="U379" s="10">
        <v>5</v>
      </c>
      <c r="V379" s="20" t="s">
        <v>144</v>
      </c>
      <c r="W379" s="10">
        <v>4</v>
      </c>
      <c r="X379" s="20" t="s">
        <v>144</v>
      </c>
      <c r="Y379" s="10">
        <v>4</v>
      </c>
      <c r="Z379" s="20" t="s">
        <v>33</v>
      </c>
      <c r="AA379" s="15">
        <v>3</v>
      </c>
      <c r="AB379" s="11">
        <v>29.265159092017598</v>
      </c>
      <c r="AC379" s="10">
        <v>59.684797003337337</v>
      </c>
      <c r="AD379" s="19">
        <v>11.050043904645065</v>
      </c>
      <c r="AE379" s="12">
        <v>1827.3691991786443</v>
      </c>
      <c r="AF379" s="10">
        <v>1882.1043448708481</v>
      </c>
      <c r="AG379" s="10">
        <v>1296.6767140619845</v>
      </c>
      <c r="AH379" s="10">
        <v>1145.4472140742619</v>
      </c>
      <c r="AI379" s="10">
        <v>4.1232657464049129</v>
      </c>
      <c r="AJ379" s="10"/>
      <c r="AK379" s="10"/>
      <c r="AL379" s="10"/>
      <c r="AM379" s="10"/>
      <c r="AN379" s="10">
        <v>9.1368459958932213</v>
      </c>
      <c r="AO379" s="10">
        <v>5.5594002127800346</v>
      </c>
      <c r="AP379" s="10">
        <v>10.076736998433891</v>
      </c>
      <c r="AQ379" s="10">
        <v>114.66</v>
      </c>
      <c r="AR379" s="10"/>
      <c r="AS379" s="10"/>
      <c r="AT379" s="10">
        <v>3.2087768305811508</v>
      </c>
      <c r="AU379" s="10">
        <v>1</v>
      </c>
      <c r="AV379" s="16"/>
      <c r="AW379" s="19">
        <v>282.31565173062722</v>
      </c>
      <c r="AX379" s="1" t="s">
        <v>120</v>
      </c>
      <c r="AY379" s="23">
        <v>60.439370078740197</v>
      </c>
      <c r="AZ379" s="18">
        <v>0</v>
      </c>
      <c r="BA379" s="18">
        <v>100</v>
      </c>
      <c r="BB379" s="18">
        <v>0</v>
      </c>
      <c r="BC379" s="18">
        <v>100</v>
      </c>
      <c r="BD379" s="18">
        <v>0</v>
      </c>
      <c r="BE379" s="18">
        <v>0</v>
      </c>
      <c r="BF379" s="24">
        <v>29.265159092017598</v>
      </c>
      <c r="BG379" s="24">
        <v>59.684797003337337</v>
      </c>
      <c r="BH379" s="24">
        <v>11.050043904645065</v>
      </c>
      <c r="BI379" s="21"/>
      <c r="BJ379" s="25">
        <f t="shared" ca="1" si="39"/>
        <v>1</v>
      </c>
      <c r="BK379" s="24">
        <f t="shared" ca="1" si="40"/>
        <v>11.994679768892837</v>
      </c>
      <c r="BL379" s="23">
        <f t="shared" si="41"/>
        <v>2.9066269296777567</v>
      </c>
      <c r="BM379" s="23">
        <f t="shared" ca="1" si="42"/>
        <v>2.9241639403884498</v>
      </c>
      <c r="BN379" s="22">
        <f t="shared" si="43"/>
        <v>2.7282550976773781</v>
      </c>
      <c r="BO379" s="21"/>
      <c r="BP379" s="2"/>
    </row>
    <row r="380" spans="1:68" x14ac:dyDescent="0.2">
      <c r="A380">
        <v>18.350000000000001</v>
      </c>
      <c r="B380">
        <v>2.2000000000000002</v>
      </c>
      <c r="C380">
        <v>0.23366000000000001</v>
      </c>
      <c r="D380">
        <v>-4.7829999999999998E-2</v>
      </c>
      <c r="E380">
        <v>0.23707</v>
      </c>
      <c r="F380">
        <v>1.38605</v>
      </c>
      <c r="G380">
        <v>2.1950799999999999</v>
      </c>
      <c r="I380" s="17">
        <f t="shared" si="37"/>
        <v>60.203412073490817</v>
      </c>
      <c r="J380" s="16">
        <f t="shared" si="38"/>
        <v>-60.603412073490816</v>
      </c>
      <c r="K380" s="10">
        <v>115</v>
      </c>
      <c r="L380" s="16">
        <v>6461.1220472441155</v>
      </c>
      <c r="M380" s="16">
        <v>2714.6653543306998</v>
      </c>
      <c r="N380" s="16">
        <v>26.088145231846021</v>
      </c>
      <c r="O380" s="16">
        <v>18.252492813141682</v>
      </c>
      <c r="P380" s="16">
        <v>19.442045975749458</v>
      </c>
      <c r="Q380" s="16">
        <v>0.36512925027505638</v>
      </c>
      <c r="R380" s="16">
        <v>1.8780392286413223</v>
      </c>
      <c r="S380" s="16">
        <v>82.607858514428983</v>
      </c>
      <c r="T380" s="20" t="s">
        <v>122</v>
      </c>
      <c r="U380" s="10">
        <v>5</v>
      </c>
      <c r="V380" s="20" t="s">
        <v>144</v>
      </c>
      <c r="W380" s="10">
        <v>4</v>
      </c>
      <c r="X380" s="20" t="s">
        <v>144</v>
      </c>
      <c r="Y380" s="10">
        <v>4</v>
      </c>
      <c r="Z380" s="20" t="s">
        <v>123</v>
      </c>
      <c r="AA380" s="15">
        <v>4</v>
      </c>
      <c r="AB380" s="11">
        <v>19.238041082425767</v>
      </c>
      <c r="AC380" s="10">
        <v>62.598244144224154</v>
      </c>
      <c r="AD380" s="19">
        <v>18.16371477335008</v>
      </c>
      <c r="AE380" s="12">
        <v>1825.2492813141682</v>
      </c>
      <c r="AF380" s="10">
        <v>1880.0411507674983</v>
      </c>
      <c r="AG380" s="10">
        <v>1296.1363983832973</v>
      </c>
      <c r="AH380" s="10">
        <v>1162.6912446702781</v>
      </c>
      <c r="AI380" s="10">
        <v>5.3247024063680257</v>
      </c>
      <c r="AJ380" s="10"/>
      <c r="AK380" s="10"/>
      <c r="AL380" s="10"/>
      <c r="AM380" s="10"/>
      <c r="AN380" s="10">
        <v>9.1262464065708411</v>
      </c>
      <c r="AO380" s="10">
        <v>5.3875710076279697</v>
      </c>
      <c r="AP380" s="10">
        <v>10.072954788683081</v>
      </c>
      <c r="AQ380" s="10">
        <v>114.66</v>
      </c>
      <c r="AR380" s="10"/>
      <c r="AS380" s="10"/>
      <c r="AT380" s="10">
        <v>3.1943471298697546</v>
      </c>
      <c r="AU380" s="10">
        <v>1</v>
      </c>
      <c r="AV380" s="16"/>
      <c r="AW380" s="19">
        <v>282.00617261512474</v>
      </c>
      <c r="AX380" s="1" t="s">
        <v>120</v>
      </c>
      <c r="AY380" s="23">
        <v>60.603412073490802</v>
      </c>
      <c r="AZ380" s="18">
        <v>0</v>
      </c>
      <c r="BA380" s="18">
        <v>100</v>
      </c>
      <c r="BB380" s="18">
        <v>0</v>
      </c>
      <c r="BC380" s="18">
        <v>0</v>
      </c>
      <c r="BD380" s="18">
        <v>100</v>
      </c>
      <c r="BE380" s="18">
        <v>0</v>
      </c>
      <c r="BF380" s="24">
        <v>19.238041082425767</v>
      </c>
      <c r="BG380" s="24">
        <v>62.598244144224154</v>
      </c>
      <c r="BH380" s="24">
        <v>18.16371477335008</v>
      </c>
      <c r="BI380" s="21"/>
      <c r="BJ380" s="25">
        <f t="shared" ca="1" si="39"/>
        <v>1</v>
      </c>
      <c r="BK380" s="24">
        <f t="shared" ca="1" si="40"/>
        <v>11.943634176687933</v>
      </c>
      <c r="BL380" s="23">
        <f t="shared" si="41"/>
        <v>2.2522875069944859</v>
      </c>
      <c r="BM380" s="23">
        <f t="shared" ca="1" si="42"/>
        <v>2.8633793789660587</v>
      </c>
      <c r="BN380" s="22">
        <f t="shared" si="43"/>
        <v>2.6645971276269313</v>
      </c>
      <c r="BO380" s="21"/>
      <c r="BP380" s="2"/>
    </row>
    <row r="381" spans="1:68" x14ac:dyDescent="0.2">
      <c r="A381">
        <v>18.399999999999999</v>
      </c>
      <c r="B381">
        <v>2.2000000000000002</v>
      </c>
      <c r="C381">
        <v>0.23250000000000001</v>
      </c>
      <c r="D381">
        <v>-4.4749999999999998E-2</v>
      </c>
      <c r="E381">
        <v>0.23985000000000001</v>
      </c>
      <c r="F381">
        <v>1.39</v>
      </c>
      <c r="G381">
        <v>2.2007300000000001</v>
      </c>
      <c r="I381" s="17">
        <f t="shared" si="37"/>
        <v>60.367454068241464</v>
      </c>
      <c r="J381" s="16">
        <f t="shared" si="38"/>
        <v>-60.767454068241463</v>
      </c>
      <c r="K381" s="10">
        <v>115</v>
      </c>
      <c r="L381" s="16">
        <v>6479.9868766404397</v>
      </c>
      <c r="M381" s="16">
        <v>2723.293963254584</v>
      </c>
      <c r="N381" s="16">
        <v>26.15923009623797</v>
      </c>
      <c r="O381" s="16">
        <v>17.945104722792607</v>
      </c>
      <c r="P381" s="16">
        <v>19.145364518586028</v>
      </c>
      <c r="Q381" s="16">
        <v>0.38702989469272281</v>
      </c>
      <c r="R381" s="16">
        <v>2.0215331722569196</v>
      </c>
      <c r="S381" s="16">
        <v>83.351374707876431</v>
      </c>
      <c r="T381" s="20" t="s">
        <v>122</v>
      </c>
      <c r="U381" s="10">
        <v>5</v>
      </c>
      <c r="V381" s="20" t="s">
        <v>144</v>
      </c>
      <c r="W381" s="10">
        <v>4</v>
      </c>
      <c r="X381" s="20" t="s">
        <v>144</v>
      </c>
      <c r="Y381" s="10">
        <v>4</v>
      </c>
      <c r="Z381" s="20" t="s">
        <v>123</v>
      </c>
      <c r="AA381" s="15">
        <v>4</v>
      </c>
      <c r="AB381" s="11">
        <v>22.064383129670091</v>
      </c>
      <c r="AC381" s="10">
        <v>62.203307614779817</v>
      </c>
      <c r="AD381" s="19">
        <v>15.732309255550096</v>
      </c>
      <c r="AE381" s="12">
        <v>1794.5104722792607</v>
      </c>
      <c r="AF381" s="10">
        <v>1844.0277540778995</v>
      </c>
      <c r="AG381" s="10">
        <v>1276.3576345724018</v>
      </c>
      <c r="AH381" s="10">
        <v>1176.5241177251341</v>
      </c>
      <c r="AI381" s="10">
        <v>4.9467404924330793</v>
      </c>
      <c r="AJ381" s="10"/>
      <c r="AK381" s="10"/>
      <c r="AL381" s="10"/>
      <c r="AM381" s="10"/>
      <c r="AN381" s="10">
        <v>8.9725523613963034</v>
      </c>
      <c r="AO381" s="10">
        <v>5.3756625545353263</v>
      </c>
      <c r="AP381" s="10">
        <v>9.9345034420068128</v>
      </c>
      <c r="AQ381" s="10">
        <v>114.66</v>
      </c>
      <c r="AR381" s="10"/>
      <c r="AS381" s="10"/>
      <c r="AT381" s="10">
        <v>3.1196768425626216</v>
      </c>
      <c r="AU381" s="10">
        <v>1</v>
      </c>
      <c r="AV381" s="16"/>
      <c r="AW381" s="19">
        <v>276.60416311168495</v>
      </c>
      <c r="AX381" s="1" t="s">
        <v>120</v>
      </c>
      <c r="AY381" s="23">
        <v>60.767454068241499</v>
      </c>
      <c r="AZ381" s="18">
        <v>0</v>
      </c>
      <c r="BA381" s="18">
        <v>100</v>
      </c>
      <c r="BB381" s="18">
        <v>0</v>
      </c>
      <c r="BC381" s="18">
        <v>0</v>
      </c>
      <c r="BD381" s="18">
        <v>100</v>
      </c>
      <c r="BE381" s="18">
        <v>0</v>
      </c>
      <c r="BF381" s="24">
        <v>22.064383129670091</v>
      </c>
      <c r="BG381" s="24">
        <v>62.203307614779817</v>
      </c>
      <c r="BH381" s="24">
        <v>15.732309255550096</v>
      </c>
      <c r="BI381" s="21"/>
      <c r="BJ381" s="25">
        <f t="shared" ca="1" si="39"/>
        <v>1</v>
      </c>
      <c r="BK381" s="24">
        <f t="shared" ca="1" si="40"/>
        <v>11.68097994184766</v>
      </c>
      <c r="BL381" s="23">
        <f t="shared" si="41"/>
        <v>2.4333282935656904</v>
      </c>
      <c r="BM381" s="23">
        <f t="shared" ca="1" si="42"/>
        <v>2.8899803678351583</v>
      </c>
      <c r="BN381" s="22">
        <f t="shared" si="43"/>
        <v>2.6881486703312523</v>
      </c>
      <c r="BO381" s="21"/>
      <c r="BP381" s="2"/>
    </row>
    <row r="382" spans="1:68" x14ac:dyDescent="0.2">
      <c r="A382">
        <v>18.45</v>
      </c>
      <c r="B382">
        <v>2.2000000000000002</v>
      </c>
      <c r="C382">
        <v>0.23288</v>
      </c>
      <c r="D382">
        <v>-4.2889999999999998E-2</v>
      </c>
      <c r="E382">
        <v>0.24707000000000001</v>
      </c>
      <c r="F382">
        <v>1.38723</v>
      </c>
      <c r="G382">
        <v>2.2014800000000001</v>
      </c>
      <c r="I382" s="17">
        <f t="shared" si="37"/>
        <v>60.531496062992119</v>
      </c>
      <c r="J382" s="16">
        <f t="shared" si="38"/>
        <v>-60.931496062992117</v>
      </c>
      <c r="K382" s="10">
        <v>115</v>
      </c>
      <c r="L382" s="16">
        <v>6498.8517060367649</v>
      </c>
      <c r="M382" s="16">
        <v>2731.9225721784683</v>
      </c>
      <c r="N382" s="16">
        <v>26.230314960629915</v>
      </c>
      <c r="O382" s="16">
        <v>18.045800821355233</v>
      </c>
      <c r="P382" s="16">
        <v>19.273867052976115</v>
      </c>
      <c r="Q382" s="16">
        <v>0.40025560852936559</v>
      </c>
      <c r="R382" s="16">
        <v>2.0766751551685179</v>
      </c>
      <c r="S382" s="16">
        <v>85.282377195894625</v>
      </c>
      <c r="T382" s="20" t="s">
        <v>122</v>
      </c>
      <c r="U382" s="10">
        <v>5</v>
      </c>
      <c r="V382" s="20" t="s">
        <v>144</v>
      </c>
      <c r="W382" s="10">
        <v>4</v>
      </c>
      <c r="X382" s="20" t="s">
        <v>144</v>
      </c>
      <c r="Y382" s="10">
        <v>4</v>
      </c>
      <c r="Z382" s="20" t="s">
        <v>123</v>
      </c>
      <c r="AA382" s="15">
        <v>4</v>
      </c>
      <c r="AB382" s="11">
        <v>22.962032053771168</v>
      </c>
      <c r="AC382" s="10">
        <v>61.997260650039479</v>
      </c>
      <c r="AD382" s="19">
        <v>15.040707296189353</v>
      </c>
      <c r="AE382" s="12">
        <v>1804.5800821355231</v>
      </c>
      <c r="AF382" s="10">
        <v>1858.0360034534197</v>
      </c>
      <c r="AG382" s="10">
        <v>1284.9244701984076</v>
      </c>
      <c r="AH382" s="10">
        <v>1214.7852802683028</v>
      </c>
      <c r="AI382" s="10">
        <v>4.8153896265920899</v>
      </c>
      <c r="AJ382" s="10"/>
      <c r="AK382" s="10"/>
      <c r="AL382" s="10"/>
      <c r="AM382" s="10"/>
      <c r="AN382" s="10">
        <v>9.0229004106776163</v>
      </c>
      <c r="AO382" s="10">
        <v>5.4251846593677877</v>
      </c>
      <c r="AP382" s="10">
        <v>9.9944712913888534</v>
      </c>
      <c r="AQ382" s="10">
        <v>114.66</v>
      </c>
      <c r="AR382" s="10"/>
      <c r="AS382" s="10"/>
      <c r="AT382" s="10">
        <v>3.1340983755626119</v>
      </c>
      <c r="AU382" s="10">
        <v>1</v>
      </c>
      <c r="AV382" s="16"/>
      <c r="AW382" s="19">
        <v>278.70540051801294</v>
      </c>
      <c r="AX382" s="1" t="s">
        <v>120</v>
      </c>
      <c r="AY382" s="23">
        <v>60.931496062992103</v>
      </c>
      <c r="AZ382" s="18">
        <v>0</v>
      </c>
      <c r="BA382" s="18">
        <v>100</v>
      </c>
      <c r="BB382" s="18">
        <v>0</v>
      </c>
      <c r="BC382" s="18">
        <v>0</v>
      </c>
      <c r="BD382" s="18">
        <v>100</v>
      </c>
      <c r="BE382" s="18">
        <v>0</v>
      </c>
      <c r="BF382" s="24">
        <v>22.962032053771168</v>
      </c>
      <c r="BG382" s="24">
        <v>61.997260650039479</v>
      </c>
      <c r="BH382" s="24">
        <v>15.040707296189353</v>
      </c>
      <c r="BI382" s="21"/>
      <c r="BJ382" s="25">
        <f t="shared" ca="1" si="39"/>
        <v>1</v>
      </c>
      <c r="BK382" s="24">
        <f t="shared" ca="1" si="40"/>
        <v>11.731255756036783</v>
      </c>
      <c r="BL382" s="23">
        <f t="shared" si="41"/>
        <v>2.4977820039704186</v>
      </c>
      <c r="BM382" s="23">
        <f t="shared" ca="1" si="42"/>
        <v>2.8947589674950489</v>
      </c>
      <c r="BN382" s="22">
        <f t="shared" si="43"/>
        <v>2.6924137483960853</v>
      </c>
      <c r="BO382" s="21"/>
      <c r="BP382" s="2"/>
    </row>
    <row r="383" spans="1:68" x14ac:dyDescent="0.2">
      <c r="A383">
        <v>18.5</v>
      </c>
      <c r="B383">
        <v>2.2000000000000002</v>
      </c>
      <c r="C383">
        <v>0.23651</v>
      </c>
      <c r="D383">
        <v>-3.5860000000000003E-2</v>
      </c>
      <c r="E383">
        <v>0.25218000000000002</v>
      </c>
      <c r="F383">
        <v>1.3865000000000001</v>
      </c>
      <c r="G383">
        <v>2.2043300000000001</v>
      </c>
      <c r="I383" s="17">
        <f t="shared" si="37"/>
        <v>60.69553805774278</v>
      </c>
      <c r="J383" s="16">
        <f t="shared" si="38"/>
        <v>-61.095538057742779</v>
      </c>
      <c r="K383" s="10">
        <v>115</v>
      </c>
      <c r="L383" s="16">
        <v>6517.7165354330909</v>
      </c>
      <c r="M383" s="16">
        <v>2740.551181102353</v>
      </c>
      <c r="N383" s="16">
        <v>26.301399825021871</v>
      </c>
      <c r="O383" s="16">
        <v>19.007713552361395</v>
      </c>
      <c r="P383" s="16">
        <v>20.255459962247976</v>
      </c>
      <c r="Q383" s="16">
        <v>0.4502431183528055</v>
      </c>
      <c r="R383" s="16">
        <v>2.2228234717551039</v>
      </c>
      <c r="S383" s="16">
        <v>86.649056242123578</v>
      </c>
      <c r="T383" s="20" t="s">
        <v>122</v>
      </c>
      <c r="U383" s="10">
        <v>5</v>
      </c>
      <c r="V383" s="20" t="s">
        <v>144</v>
      </c>
      <c r="W383" s="10">
        <v>4</v>
      </c>
      <c r="X383" s="20" t="s">
        <v>144</v>
      </c>
      <c r="Y383" s="10">
        <v>4</v>
      </c>
      <c r="Z383" s="20" t="s">
        <v>123</v>
      </c>
      <c r="AA383" s="15">
        <v>4</v>
      </c>
      <c r="AB383" s="11">
        <v>24.386389285093763</v>
      </c>
      <c r="AC383" s="10">
        <v>61.600256307374664</v>
      </c>
      <c r="AD383" s="19">
        <v>14.013354407531571</v>
      </c>
      <c r="AE383" s="12">
        <v>1900.7713552361395</v>
      </c>
      <c r="AF383" s="10">
        <v>1972.4078263444433</v>
      </c>
      <c r="AG383" s="10">
        <v>1350.3639974831983</v>
      </c>
      <c r="AH383" s="10">
        <v>1241.4375034375209</v>
      </c>
      <c r="AI383" s="10">
        <v>4.4987827990245979</v>
      </c>
      <c r="AJ383" s="10"/>
      <c r="AK383" s="10"/>
      <c r="AL383" s="10"/>
      <c r="AM383" s="10"/>
      <c r="AN383" s="10">
        <v>9.5038567761806974</v>
      </c>
      <c r="AO383" s="10">
        <v>5.6888761438749862</v>
      </c>
      <c r="AP383" s="10">
        <v>10.452547982382388</v>
      </c>
      <c r="AQ383" s="10">
        <v>114.66</v>
      </c>
      <c r="AR383" s="10"/>
      <c r="AS383" s="10"/>
      <c r="AT383" s="10">
        <v>3.3258980991475426</v>
      </c>
      <c r="AU383" s="10">
        <v>1</v>
      </c>
      <c r="AV383" s="16"/>
      <c r="AW383" s="19">
        <v>295.8611739516665</v>
      </c>
      <c r="AX383" s="1" t="s">
        <v>120</v>
      </c>
      <c r="AY383" s="23">
        <v>61.0955380577428</v>
      </c>
      <c r="AZ383" s="18">
        <v>0</v>
      </c>
      <c r="BA383" s="18">
        <v>100</v>
      </c>
      <c r="BB383" s="18">
        <v>0</v>
      </c>
      <c r="BC383" s="18">
        <v>0</v>
      </c>
      <c r="BD383" s="18">
        <v>100</v>
      </c>
      <c r="BE383" s="18">
        <v>0</v>
      </c>
      <c r="BF383" s="24">
        <v>24.386389285093763</v>
      </c>
      <c r="BG383" s="24">
        <v>61.600256307374664</v>
      </c>
      <c r="BH383" s="24">
        <v>14.013354407531571</v>
      </c>
      <c r="BI383" s="21"/>
      <c r="BJ383" s="25">
        <f t="shared" ca="1" si="39"/>
        <v>1</v>
      </c>
      <c r="BK383" s="24">
        <f t="shared" ca="1" si="40"/>
        <v>12.403783451834503</v>
      </c>
      <c r="BL383" s="23">
        <f t="shared" si="41"/>
        <v>2.6490184711316078</v>
      </c>
      <c r="BM383" s="23">
        <f t="shared" ca="1" si="42"/>
        <v>2.8891561102348202</v>
      </c>
      <c r="BN383" s="22">
        <f t="shared" si="43"/>
        <v>2.6918168540426923</v>
      </c>
      <c r="BO383" s="21"/>
      <c r="BP383" s="2"/>
    </row>
    <row r="384" spans="1:68" x14ac:dyDescent="0.2">
      <c r="A384">
        <v>18.55</v>
      </c>
      <c r="B384">
        <v>0.4</v>
      </c>
      <c r="C384">
        <v>0.24204999999999999</v>
      </c>
      <c r="D384">
        <v>-1.473E-2</v>
      </c>
      <c r="E384">
        <v>0.25725999999999999</v>
      </c>
      <c r="F384">
        <v>1.38733</v>
      </c>
      <c r="G384">
        <v>2.2092000000000001</v>
      </c>
      <c r="I384" s="17">
        <f t="shared" si="37"/>
        <v>60.859580052493435</v>
      </c>
      <c r="J384" s="16">
        <f t="shared" si="38"/>
        <v>-61.259580052493433</v>
      </c>
      <c r="K384" s="10">
        <v>115</v>
      </c>
      <c r="L384" s="16">
        <v>6536.5813648294161</v>
      </c>
      <c r="M384" s="16">
        <v>2749.1797900262372</v>
      </c>
      <c r="N384" s="16">
        <v>26.37248468941382</v>
      </c>
      <c r="O384" s="16">
        <v>20.475756673511285</v>
      </c>
      <c r="P384" s="16">
        <v>21.743067722456523</v>
      </c>
      <c r="Q384" s="16">
        <v>0.60049007177660185</v>
      </c>
      <c r="R384" s="16">
        <v>2.7617541344288226</v>
      </c>
      <c r="S384" s="16">
        <v>88.00771173230811</v>
      </c>
      <c r="T384" s="20" t="s">
        <v>122</v>
      </c>
      <c r="U384" s="10">
        <v>5</v>
      </c>
      <c r="V384" s="20" t="s">
        <v>144</v>
      </c>
      <c r="W384" s="10">
        <v>4</v>
      </c>
      <c r="X384" s="20" t="s">
        <v>144</v>
      </c>
      <c r="Y384" s="10">
        <v>4</v>
      </c>
      <c r="Z384" s="20" t="s">
        <v>33</v>
      </c>
      <c r="AA384" s="15">
        <v>3</v>
      </c>
      <c r="AB384" s="11">
        <v>33.471154383419567</v>
      </c>
      <c r="AC384" s="10">
        <v>57.475372649861043</v>
      </c>
      <c r="AD384" s="19">
        <v>9.0534729667193865</v>
      </c>
      <c r="AE384" s="12">
        <v>2047.5756673511285</v>
      </c>
      <c r="AF384" s="10">
        <v>2146.3108081691939</v>
      </c>
      <c r="AG384" s="10">
        <v>1449.5378481637681</v>
      </c>
      <c r="AH384" s="10">
        <v>1267.9246705966825</v>
      </c>
      <c r="AI384" s="10">
        <v>3.6208871294287639</v>
      </c>
      <c r="AJ384" s="10"/>
      <c r="AK384" s="10"/>
      <c r="AL384" s="10"/>
      <c r="AM384" s="10"/>
      <c r="AN384" s="10">
        <v>10.237878336755642</v>
      </c>
      <c r="AO384" s="10">
        <v>6.1862503264241839</v>
      </c>
      <c r="AP384" s="10">
        <v>11.146764937146378</v>
      </c>
      <c r="AQ384" s="10">
        <v>114.66</v>
      </c>
      <c r="AR384" s="10"/>
      <c r="AS384" s="10"/>
      <c r="AT384" s="10">
        <v>3.6224364613576907</v>
      </c>
      <c r="AU384" s="10">
        <v>1</v>
      </c>
      <c r="AV384" s="16"/>
      <c r="AW384" s="19">
        <v>321.94662122537909</v>
      </c>
      <c r="AX384" s="1" t="s">
        <v>120</v>
      </c>
      <c r="AY384" s="23">
        <v>61.259580052493398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33.471154383419567</v>
      </c>
      <c r="BG384" s="24">
        <v>57.475372649861043</v>
      </c>
      <c r="BH384" s="24">
        <v>9.0534729667193865</v>
      </c>
      <c r="BI384" s="21"/>
      <c r="BJ384" s="25">
        <f t="shared" ca="1" si="39"/>
        <v>1</v>
      </c>
      <c r="BK384" s="24">
        <f t="shared" ca="1" si="40"/>
        <v>13.440210136177015</v>
      </c>
      <c r="BL384" s="23">
        <f t="shared" si="41"/>
        <v>3.2503237818519444</v>
      </c>
      <c r="BM384" s="23">
        <f t="shared" ca="1" si="42"/>
        <v>2.9124958405133623</v>
      </c>
      <c r="BN384" s="22">
        <f t="shared" si="43"/>
        <v>2.7233132593841103</v>
      </c>
      <c r="BO384" s="21"/>
      <c r="BP384" s="2"/>
    </row>
    <row r="385" spans="1:68" x14ac:dyDescent="0.2">
      <c r="A385">
        <v>18.600000000000001</v>
      </c>
      <c r="B385">
        <v>2.1</v>
      </c>
      <c r="C385">
        <v>0.24833</v>
      </c>
      <c r="D385">
        <v>-4.8599999999999997E-3</v>
      </c>
      <c r="E385">
        <v>0.26018999999999998</v>
      </c>
      <c r="F385">
        <v>1.3825499999999999</v>
      </c>
      <c r="G385">
        <v>2.2082799999999998</v>
      </c>
      <c r="I385" s="17">
        <f t="shared" si="37"/>
        <v>61.023622047244096</v>
      </c>
      <c r="J385" s="16">
        <f t="shared" si="38"/>
        <v>-61.423622047244095</v>
      </c>
      <c r="K385" s="10">
        <v>115</v>
      </c>
      <c r="L385" s="16">
        <v>6555.4461942257421</v>
      </c>
      <c r="M385" s="16">
        <v>2757.808398950122</v>
      </c>
      <c r="N385" s="16">
        <v>26.443569553805773</v>
      </c>
      <c r="O385" s="16">
        <v>22.139892197125249</v>
      </c>
      <c r="P385" s="16">
        <v>23.418487575291326</v>
      </c>
      <c r="Q385" s="16">
        <v>0.67067168229685126</v>
      </c>
      <c r="R385" s="16">
        <v>2.8638556616460238</v>
      </c>
      <c r="S385" s="16">
        <v>88.791345705977534</v>
      </c>
      <c r="T385" s="20" t="s">
        <v>122</v>
      </c>
      <c r="U385" s="10">
        <v>5</v>
      </c>
      <c r="V385" s="20" t="s">
        <v>144</v>
      </c>
      <c r="W385" s="10">
        <v>4</v>
      </c>
      <c r="X385" s="20" t="s">
        <v>144</v>
      </c>
      <c r="Y385" s="10">
        <v>4</v>
      </c>
      <c r="Z385" s="20" t="s">
        <v>33</v>
      </c>
      <c r="AA385" s="15">
        <v>3</v>
      </c>
      <c r="AB385" s="11">
        <v>33.462481582160891</v>
      </c>
      <c r="AC385" s="10">
        <v>57.480374271867603</v>
      </c>
      <c r="AD385" s="19">
        <v>9.0571441459715043</v>
      </c>
      <c r="AE385" s="12">
        <v>2213.989219712525</v>
      </c>
      <c r="AF385" s="10">
        <v>2342.3093303029164</v>
      </c>
      <c r="AG385" s="10">
        <v>1561.2325050194218</v>
      </c>
      <c r="AH385" s="10">
        <v>1282.5828237018193</v>
      </c>
      <c r="AI385" s="10">
        <v>3.4917960894203799</v>
      </c>
      <c r="AJ385" s="10"/>
      <c r="AK385" s="10"/>
      <c r="AL385" s="10"/>
      <c r="AM385" s="10"/>
      <c r="AN385" s="10">
        <v>11.069946098562625</v>
      </c>
      <c r="AO385" s="10">
        <v>6.592187825715631</v>
      </c>
      <c r="AP385" s="10">
        <v>11.928627535135952</v>
      </c>
      <c r="AQ385" s="10">
        <v>114.66</v>
      </c>
      <c r="AR385" s="10"/>
      <c r="AS385" s="10"/>
      <c r="AT385" s="10">
        <v>3.9574521033072712</v>
      </c>
      <c r="AU385" s="10">
        <v>1</v>
      </c>
      <c r="AV385" s="16"/>
      <c r="AW385" s="19">
        <v>351.34639954543741</v>
      </c>
      <c r="AX385" s="1" t="s">
        <v>120</v>
      </c>
      <c r="AY385" s="23">
        <v>61.423622047244102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33.462481582160891</v>
      </c>
      <c r="BG385" s="24">
        <v>57.480374271867603</v>
      </c>
      <c r="BH385" s="24">
        <v>9.0571441459715043</v>
      </c>
      <c r="BI385" s="21"/>
      <c r="BJ385" s="25">
        <f t="shared" ca="1" si="39"/>
        <v>1</v>
      </c>
      <c r="BK385" s="24">
        <f t="shared" ca="1" si="40"/>
        <v>14.606355166548841</v>
      </c>
      <c r="BL385" s="23">
        <f t="shared" si="41"/>
        <v>3.3299216771214994</v>
      </c>
      <c r="BM385" s="23">
        <f t="shared" ca="1" si="42"/>
        <v>2.8898466325687178</v>
      </c>
      <c r="BN385" s="22">
        <f t="shared" si="43"/>
        <v>2.7075755718594827</v>
      </c>
      <c r="BO385" s="21"/>
      <c r="BP385" s="2"/>
    </row>
    <row r="386" spans="1:68" x14ac:dyDescent="0.2">
      <c r="A386">
        <v>18.649999999999999</v>
      </c>
      <c r="B386">
        <v>2.2000000000000002</v>
      </c>
      <c r="C386">
        <v>0.24188999999999999</v>
      </c>
      <c r="D386">
        <v>1.8400000000000001E-3</v>
      </c>
      <c r="E386">
        <v>0.23707</v>
      </c>
      <c r="F386">
        <v>1.38443</v>
      </c>
      <c r="G386">
        <v>2.2115999999999998</v>
      </c>
      <c r="I386" s="17">
        <f t="shared" si="37"/>
        <v>61.187664041994744</v>
      </c>
      <c r="J386" s="16">
        <f t="shared" si="38"/>
        <v>-61.587664041994742</v>
      </c>
      <c r="K386" s="10">
        <v>115</v>
      </c>
      <c r="L386" s="16">
        <v>6574.3110236220664</v>
      </c>
      <c r="M386" s="16">
        <v>2766.4370078740062</v>
      </c>
      <c r="N386" s="16">
        <v>26.514654418197722</v>
      </c>
      <c r="O386" s="16">
        <v>20.43335831622176</v>
      </c>
      <c r="P386" s="16">
        <v>21.622911478829536</v>
      </c>
      <c r="Q386" s="16">
        <v>0.71831269450411261</v>
      </c>
      <c r="R386" s="16">
        <v>3.3219980353126588</v>
      </c>
      <c r="S386" s="16">
        <v>82.607858514428983</v>
      </c>
      <c r="T386" s="20" t="s">
        <v>122</v>
      </c>
      <c r="U386" s="10">
        <v>5</v>
      </c>
      <c r="V386" s="20" t="s">
        <v>144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46.793687997755029</v>
      </c>
      <c r="AC386" s="10">
        <v>48.160348513737404</v>
      </c>
      <c r="AD386" s="19">
        <v>5.0459634885075655</v>
      </c>
      <c r="AE386" s="12">
        <v>2043.3358316221759</v>
      </c>
      <c r="AF386" s="10">
        <v>2129.9553878135107</v>
      </c>
      <c r="AG386" s="10">
        <v>1441.5274319219691</v>
      </c>
      <c r="AH386" s="10">
        <v>1153.9173414081861</v>
      </c>
      <c r="AI386" s="10">
        <v>3.0102365786194158</v>
      </c>
      <c r="AJ386" s="10"/>
      <c r="AK386" s="10"/>
      <c r="AL386" s="10"/>
      <c r="AM386" s="10"/>
      <c r="AN386" s="10">
        <v>10.21667915811088</v>
      </c>
      <c r="AO386" s="10">
        <v>6.3271463281562648</v>
      </c>
      <c r="AP386" s="10">
        <v>11.090692023453784</v>
      </c>
      <c r="AQ386" s="10">
        <v>114.66</v>
      </c>
      <c r="AR386" s="10"/>
      <c r="AS386" s="10"/>
      <c r="AT386" s="10">
        <v>3.5698371900239487</v>
      </c>
      <c r="AU386" s="10">
        <v>1</v>
      </c>
      <c r="AV386" s="16"/>
      <c r="AW386" s="19">
        <v>319.49330817202662</v>
      </c>
      <c r="AX386" s="1" t="s">
        <v>120</v>
      </c>
      <c r="AY386" s="23">
        <v>61.587664041994699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46.793687997755029</v>
      </c>
      <c r="BG386" s="24">
        <v>48.160348513737404</v>
      </c>
      <c r="BH386" s="24">
        <v>5.0459634885075655</v>
      </c>
      <c r="BI386" s="21"/>
      <c r="BJ386" s="25">
        <f t="shared" ca="1" si="39"/>
        <v>1</v>
      </c>
      <c r="BK386" s="24">
        <f t="shared" ca="1" si="40"/>
        <v>13.255863708322385</v>
      </c>
      <c r="BL386" s="23">
        <f t="shared" si="41"/>
        <v>3.9175515631653246</v>
      </c>
      <c r="BM386" s="23">
        <f t="shared" ca="1" si="42"/>
        <v>2.9661777486781165</v>
      </c>
      <c r="BN386" s="22">
        <f t="shared" si="43"/>
        <v>2.7748448687412028</v>
      </c>
      <c r="BO386" s="21"/>
      <c r="BP386" s="2"/>
    </row>
    <row r="387" spans="1:68" x14ac:dyDescent="0.2">
      <c r="A387">
        <v>18.7</v>
      </c>
      <c r="B387">
        <v>2.2000000000000002</v>
      </c>
      <c r="C387">
        <v>0.22894999999999999</v>
      </c>
      <c r="D387">
        <v>-2.528E-2</v>
      </c>
      <c r="E387">
        <v>0.2321</v>
      </c>
      <c r="F387">
        <v>1.38215</v>
      </c>
      <c r="G387">
        <v>2.2136</v>
      </c>
      <c r="I387" s="17">
        <f t="shared" si="37"/>
        <v>61.351706036745398</v>
      </c>
      <c r="J387" s="16">
        <f t="shared" si="38"/>
        <v>-61.751706036745396</v>
      </c>
      <c r="K387" s="10">
        <v>115</v>
      </c>
      <c r="L387" s="16">
        <v>6593.1758530183915</v>
      </c>
      <c r="M387" s="16">
        <v>2775.0656167978905</v>
      </c>
      <c r="N387" s="16">
        <v>26.585739282589671</v>
      </c>
      <c r="O387" s="16">
        <v>17.004391170431202</v>
      </c>
      <c r="P387" s="16">
        <v>18.174803337739466</v>
      </c>
      <c r="Q387" s="16">
        <v>0.52547325404725731</v>
      </c>
      <c r="R387" s="16">
        <v>2.8912183767960062</v>
      </c>
      <c r="S387" s="16">
        <v>81.278622729740576</v>
      </c>
      <c r="T387" s="20" t="s">
        <v>122</v>
      </c>
      <c r="U387" s="10">
        <v>5</v>
      </c>
      <c r="V387" s="20" t="s">
        <v>144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41.968896547567198</v>
      </c>
      <c r="AC387" s="10">
        <v>51.860918823672726</v>
      </c>
      <c r="AD387" s="19">
        <v>6.1701846287600759</v>
      </c>
      <c r="AE387" s="12">
        <v>1700.4391170431202</v>
      </c>
      <c r="AF387" s="10">
        <v>1723.1859106619536</v>
      </c>
      <c r="AG387" s="10">
        <v>1211.6535558492978</v>
      </c>
      <c r="AH387" s="10">
        <v>1125.1107451985329</v>
      </c>
      <c r="AI387" s="10">
        <v>3.4587494601780344</v>
      </c>
      <c r="AJ387" s="10"/>
      <c r="AK387" s="10"/>
      <c r="AL387" s="10"/>
      <c r="AM387" s="10"/>
      <c r="AN387" s="10">
        <v>8.5021955852156008</v>
      </c>
      <c r="AO387" s="10">
        <v>5.4368813677508756</v>
      </c>
      <c r="AP387" s="10">
        <v>9.4815748909450832</v>
      </c>
      <c r="AQ387" s="10">
        <v>114.66</v>
      </c>
      <c r="AR387" s="10"/>
      <c r="AS387" s="10"/>
      <c r="AT387" s="10">
        <v>2.848280513824045</v>
      </c>
      <c r="AU387" s="10">
        <v>1</v>
      </c>
      <c r="AV387" s="16"/>
      <c r="AW387" s="19">
        <v>258.47788659929302</v>
      </c>
      <c r="AX387" s="1" t="s">
        <v>120</v>
      </c>
      <c r="AY387" s="23">
        <v>61.751706036745396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41.968896547567198</v>
      </c>
      <c r="BG387" s="24">
        <v>51.860918823672726</v>
      </c>
      <c r="BH387" s="24">
        <v>6.1701846287600759</v>
      </c>
      <c r="BI387" s="21"/>
      <c r="BJ387" s="25">
        <f t="shared" ca="1" si="39"/>
        <v>1</v>
      </c>
      <c r="BK387" s="24">
        <f t="shared" ca="1" si="40"/>
        <v>10.72278458654829</v>
      </c>
      <c r="BL387" s="23">
        <f t="shared" si="41"/>
        <v>3.5318298567624131</v>
      </c>
      <c r="BM387" s="23">
        <f t="shared" ca="1" si="42"/>
        <v>3.012959059935711</v>
      </c>
      <c r="BN387" s="22">
        <f t="shared" si="43"/>
        <v>2.7973194749807839</v>
      </c>
      <c r="BO387" s="21"/>
      <c r="BP387" s="2"/>
    </row>
    <row r="388" spans="1:68" x14ac:dyDescent="0.2">
      <c r="A388">
        <v>18.75</v>
      </c>
      <c r="B388">
        <v>2.2000000000000002</v>
      </c>
      <c r="C388">
        <v>0.22495999999999999</v>
      </c>
      <c r="D388">
        <v>-5.4190000000000002E-2</v>
      </c>
      <c r="E388">
        <v>0.24518999999999999</v>
      </c>
      <c r="F388">
        <v>1.3794999999999999</v>
      </c>
      <c r="G388">
        <v>2.2122799999999998</v>
      </c>
      <c r="I388" s="17">
        <f t="shared" si="37"/>
        <v>61.515748031496059</v>
      </c>
      <c r="J388" s="16">
        <f t="shared" si="38"/>
        <v>-61.915748031496058</v>
      </c>
      <c r="K388" s="10">
        <v>115</v>
      </c>
      <c r="L388" s="16">
        <v>6612.0406824147176</v>
      </c>
      <c r="M388" s="16">
        <v>2783.6942257217752</v>
      </c>
      <c r="N388" s="16">
        <v>26.656824146981627</v>
      </c>
      <c r="O388" s="16">
        <v>15.94708213552361</v>
      </c>
      <c r="P388" s="16">
        <v>17.16790791017003</v>
      </c>
      <c r="Q388" s="16">
        <v>0.31990584167234243</v>
      </c>
      <c r="R388" s="16">
        <v>1.863394441222711</v>
      </c>
      <c r="S388" s="16">
        <v>84.779567683779078</v>
      </c>
      <c r="T388" s="20" t="s">
        <v>122</v>
      </c>
      <c r="U388" s="10">
        <v>5</v>
      </c>
      <c r="V388" s="20" t="s">
        <v>144</v>
      </c>
      <c r="W388" s="10">
        <v>4</v>
      </c>
      <c r="X388" s="20" t="s">
        <v>144</v>
      </c>
      <c r="Y388" s="10">
        <v>4</v>
      </c>
      <c r="Z388" s="20" t="s">
        <v>33</v>
      </c>
      <c r="AA388" s="15">
        <v>3</v>
      </c>
      <c r="AB388" s="11">
        <v>22.165986512170129</v>
      </c>
      <c r="AC388" s="10">
        <v>62.181792134139812</v>
      </c>
      <c r="AD388" s="19">
        <v>15.652221353690058</v>
      </c>
      <c r="AE388" s="12">
        <v>1594.708213552361</v>
      </c>
      <c r="AF388" s="10">
        <v>1603.6179292187066</v>
      </c>
      <c r="AG388" s="10">
        <v>1144.5271940113353</v>
      </c>
      <c r="AH388" s="10">
        <v>1195.6678670426904</v>
      </c>
      <c r="AI388" s="10">
        <v>5.366550301308326</v>
      </c>
      <c r="AJ388" s="10"/>
      <c r="AK388" s="10"/>
      <c r="AL388" s="10"/>
      <c r="AM388" s="10"/>
      <c r="AN388" s="10">
        <v>7.973541067761805</v>
      </c>
      <c r="AO388" s="10">
        <v>4.9247152665187954</v>
      </c>
      <c r="AP388" s="10">
        <v>9.0116903580793473</v>
      </c>
      <c r="AQ388" s="10">
        <v>114.66</v>
      </c>
      <c r="AR388" s="10"/>
      <c r="AS388" s="10"/>
      <c r="AT388" s="10">
        <v>2.6325040410548</v>
      </c>
      <c r="AU388" s="10">
        <v>1</v>
      </c>
      <c r="AV388" s="16"/>
      <c r="AW388" s="19">
        <v>240.54268938280597</v>
      </c>
      <c r="AX388" s="1" t="s">
        <v>120</v>
      </c>
      <c r="AY388" s="23">
        <v>61.915748031496101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22.165986512170129</v>
      </c>
      <c r="BG388" s="24">
        <v>62.181792134139812</v>
      </c>
      <c r="BH388" s="24">
        <v>15.652221353690058</v>
      </c>
      <c r="BI388" s="21"/>
      <c r="BJ388" s="25">
        <f t="shared" ca="1" si="39"/>
        <v>1</v>
      </c>
      <c r="BK388" s="24">
        <f t="shared" ca="1" si="40"/>
        <v>9.9593464259663538</v>
      </c>
      <c r="BL388" s="23">
        <f t="shared" si="41"/>
        <v>2.3078086593966081</v>
      </c>
      <c r="BM388" s="23">
        <f t="shared" ca="1" si="42"/>
        <v>2.9353303709875056</v>
      </c>
      <c r="BN388" s="22">
        <f t="shared" si="43"/>
        <v>2.707631567603964</v>
      </c>
      <c r="BO388" s="21"/>
      <c r="BP388" s="2"/>
    </row>
    <row r="389" spans="1:68" x14ac:dyDescent="0.2">
      <c r="A389">
        <v>18.8</v>
      </c>
      <c r="B389">
        <v>2.2000000000000002</v>
      </c>
      <c r="C389">
        <v>0.22814000000000001</v>
      </c>
      <c r="D389">
        <v>-5.45E-2</v>
      </c>
      <c r="E389">
        <v>0.25351000000000001</v>
      </c>
      <c r="F389">
        <v>1.3802300000000001</v>
      </c>
      <c r="G389">
        <v>2.21523</v>
      </c>
      <c r="I389" s="17">
        <f t="shared" si="37"/>
        <v>61.679790026246721</v>
      </c>
      <c r="J389" s="16">
        <f t="shared" si="38"/>
        <v>-62.079790026246719</v>
      </c>
      <c r="K389" s="10">
        <v>115</v>
      </c>
      <c r="L389" s="16">
        <v>6630.9055118110437</v>
      </c>
      <c r="M389" s="16">
        <v>2792.3228346456599</v>
      </c>
      <c r="N389" s="16">
        <v>26.727909011373576</v>
      </c>
      <c r="O389" s="16">
        <v>16.789749486652976</v>
      </c>
      <c r="P389" s="16">
        <v>18.0426181347183</v>
      </c>
      <c r="Q389" s="16">
        <v>0.31770155603290196</v>
      </c>
      <c r="R389" s="16">
        <v>1.7608395503398058</v>
      </c>
      <c r="S389" s="16">
        <v>87.004767226758489</v>
      </c>
      <c r="T389" s="20" t="s">
        <v>122</v>
      </c>
      <c r="U389" s="10">
        <v>5</v>
      </c>
      <c r="V389" s="20" t="s">
        <v>144</v>
      </c>
      <c r="W389" s="10">
        <v>4</v>
      </c>
      <c r="X389" s="20" t="s">
        <v>144</v>
      </c>
      <c r="Y389" s="10">
        <v>4</v>
      </c>
      <c r="Z389" s="20" t="s">
        <v>123</v>
      </c>
      <c r="AA389" s="15">
        <v>4</v>
      </c>
      <c r="AB389" s="11">
        <v>19.30109716295145</v>
      </c>
      <c r="AC389" s="10">
        <v>62.594059499050772</v>
      </c>
      <c r="AD389" s="19">
        <v>18.104843337997782</v>
      </c>
      <c r="AE389" s="12">
        <v>1678.9749486652977</v>
      </c>
      <c r="AF389" s="10">
        <v>1705.4153186128369</v>
      </c>
      <c r="AG389" s="10">
        <v>1202.84120898122</v>
      </c>
      <c r="AH389" s="10">
        <v>1239.9810832879182</v>
      </c>
      <c r="AI389" s="10">
        <v>5.6791091488547076</v>
      </c>
      <c r="AJ389" s="10"/>
      <c r="AK389" s="10"/>
      <c r="AL389" s="10"/>
      <c r="AM389" s="10"/>
      <c r="AN389" s="10">
        <v>8.3948747433264881</v>
      </c>
      <c r="AO389" s="10">
        <v>5.0826928963087719</v>
      </c>
      <c r="AP389" s="10">
        <v>9.4198884628685402</v>
      </c>
      <c r="AQ389" s="10">
        <v>114.66</v>
      </c>
      <c r="AR389" s="10"/>
      <c r="AS389" s="10"/>
      <c r="AT389" s="10">
        <v>2.7990990110022618</v>
      </c>
      <c r="AU389" s="10">
        <v>1</v>
      </c>
      <c r="AV389" s="16"/>
      <c r="AW389" s="19">
        <v>255.81229779192554</v>
      </c>
      <c r="AX389" s="1" t="s">
        <v>120</v>
      </c>
      <c r="AY389" s="23">
        <v>62.079790026246698</v>
      </c>
      <c r="AZ389" s="18">
        <v>0</v>
      </c>
      <c r="BA389" s="18">
        <v>100</v>
      </c>
      <c r="BB389" s="18">
        <v>0</v>
      </c>
      <c r="BC389" s="18">
        <v>0</v>
      </c>
      <c r="BD389" s="18">
        <v>100</v>
      </c>
      <c r="BE389" s="18">
        <v>0</v>
      </c>
      <c r="BF389" s="24">
        <v>19.30109716295145</v>
      </c>
      <c r="BG389" s="24">
        <v>62.594059499050772</v>
      </c>
      <c r="BH389" s="24">
        <v>18.104843337997782</v>
      </c>
      <c r="BI389" s="21"/>
      <c r="BJ389" s="25">
        <f t="shared" ca="1" si="39"/>
        <v>1</v>
      </c>
      <c r="BK389" s="24">
        <f t="shared" ca="1" si="40"/>
        <v>10.548325713693218</v>
      </c>
      <c r="BL389" s="23">
        <f t="shared" si="41"/>
        <v>2.1572485122626719</v>
      </c>
      <c r="BM389" s="23">
        <f t="shared" ca="1" si="42"/>
        <v>2.8985369747186809</v>
      </c>
      <c r="BN389" s="22">
        <f t="shared" si="43"/>
        <v>2.6760948660953212</v>
      </c>
      <c r="BO389" s="21"/>
      <c r="BP389" s="2"/>
    </row>
    <row r="390" spans="1:68" x14ac:dyDescent="0.2">
      <c r="A390">
        <v>18.850000000000001</v>
      </c>
      <c r="B390">
        <v>2.2000000000000002</v>
      </c>
      <c r="C390">
        <v>0.22900999999999999</v>
      </c>
      <c r="D390">
        <v>-4.8579999999999998E-2</v>
      </c>
      <c r="E390">
        <v>0.26107000000000002</v>
      </c>
      <c r="F390">
        <v>1.37968</v>
      </c>
      <c r="G390">
        <v>2.2202299999999999</v>
      </c>
      <c r="I390" s="17">
        <f t="shared" si="37"/>
        <v>61.843832020997375</v>
      </c>
      <c r="J390" s="16">
        <f t="shared" si="38"/>
        <v>-62.243832020997374</v>
      </c>
      <c r="K390" s="10">
        <v>115</v>
      </c>
      <c r="L390" s="16">
        <v>6649.7703412073688</v>
      </c>
      <c r="M390" s="16">
        <v>2800.9514435695442</v>
      </c>
      <c r="N390" s="16">
        <v>26.798993875765529</v>
      </c>
      <c r="O390" s="16">
        <v>17.020290554414775</v>
      </c>
      <c r="P390" s="16">
        <v>18.302275082654003</v>
      </c>
      <c r="Q390" s="16">
        <v>0.35979630114737782</v>
      </c>
      <c r="R390" s="16">
        <v>1.9658556082373337</v>
      </c>
      <c r="S390" s="16">
        <v>89.026703349946501</v>
      </c>
      <c r="T390" s="20" t="s">
        <v>122</v>
      </c>
      <c r="U390" s="10">
        <v>5</v>
      </c>
      <c r="V390" s="20" t="s">
        <v>144</v>
      </c>
      <c r="W390" s="10">
        <v>4</v>
      </c>
      <c r="X390" s="20" t="s">
        <v>144</v>
      </c>
      <c r="Y390" s="10">
        <v>4</v>
      </c>
      <c r="Z390" s="20" t="s">
        <v>33</v>
      </c>
      <c r="AA390" s="15">
        <v>3</v>
      </c>
      <c r="AB390" s="11">
        <v>22.515101725308597</v>
      </c>
      <c r="AC390" s="10">
        <v>62.104310328714206</v>
      </c>
      <c r="AD390" s="19">
        <v>15.380587945977197</v>
      </c>
      <c r="AE390" s="12">
        <v>1702.0290554414776</v>
      </c>
      <c r="AF390" s="10">
        <v>1734.8534989937239</v>
      </c>
      <c r="AG390" s="10">
        <v>1220.1516721769335</v>
      </c>
      <c r="AH390" s="10">
        <v>1280.1128806117229</v>
      </c>
      <c r="AI390" s="10">
        <v>5.0868435901894173</v>
      </c>
      <c r="AJ390" s="10"/>
      <c r="AK390" s="10"/>
      <c r="AL390" s="10"/>
      <c r="AM390" s="10"/>
      <c r="AN390" s="10">
        <v>8.5101452772073873</v>
      </c>
      <c r="AO390" s="10">
        <v>5.2102245987999272</v>
      </c>
      <c r="AP390" s="10">
        <v>9.5410617052385351</v>
      </c>
      <c r="AQ390" s="10">
        <v>114.66</v>
      </c>
      <c r="AR390" s="10"/>
      <c r="AS390" s="10"/>
      <c r="AT390" s="10">
        <v>2.8406022149830599</v>
      </c>
      <c r="AU390" s="10">
        <v>1</v>
      </c>
      <c r="AV390" s="16"/>
      <c r="AW390" s="19">
        <v>260.22802484905856</v>
      </c>
      <c r="AX390" s="1" t="s">
        <v>120</v>
      </c>
      <c r="AY390" s="23">
        <v>62.243832020997402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22.515101725308597</v>
      </c>
      <c r="BG390" s="24">
        <v>62.104310328714206</v>
      </c>
      <c r="BH390" s="24">
        <v>15.380587945977197</v>
      </c>
      <c r="BI390" s="21"/>
      <c r="BJ390" s="25">
        <f t="shared" ca="1" si="39"/>
        <v>1</v>
      </c>
      <c r="BK390" s="24">
        <f t="shared" ca="1" si="40"/>
        <v>10.694501646171394</v>
      </c>
      <c r="BL390" s="23">
        <f t="shared" si="41"/>
        <v>2.4022630328792967</v>
      </c>
      <c r="BM390" s="23">
        <f t="shared" ca="1" si="42"/>
        <v>2.9188496679279474</v>
      </c>
      <c r="BN390" s="22">
        <f t="shared" si="43"/>
        <v>2.6974502492381611</v>
      </c>
      <c r="BO390" s="21"/>
      <c r="BP390" s="2"/>
    </row>
    <row r="391" spans="1:68" x14ac:dyDescent="0.2">
      <c r="A391">
        <v>18.899999999999999</v>
      </c>
      <c r="B391">
        <v>2.2000000000000002</v>
      </c>
      <c r="C391">
        <v>0.23125000000000001</v>
      </c>
      <c r="D391">
        <v>-4.2139999999999997E-2</v>
      </c>
      <c r="E391">
        <v>0.26717999999999997</v>
      </c>
      <c r="F391">
        <v>1.3787799999999999</v>
      </c>
      <c r="G391">
        <v>2.22045</v>
      </c>
      <c r="I391" s="17">
        <f t="shared" si="37"/>
        <v>62.007874015748023</v>
      </c>
      <c r="J391" s="16">
        <f t="shared" si="38"/>
        <v>-62.407874015748021</v>
      </c>
      <c r="K391" s="10">
        <v>115</v>
      </c>
      <c r="L391" s="16">
        <v>6668.635170603693</v>
      </c>
      <c r="M391" s="16">
        <v>2809.5800524934284</v>
      </c>
      <c r="N391" s="16">
        <v>26.870078740157474</v>
      </c>
      <c r="O391" s="16">
        <v>17.613867556468172</v>
      </c>
      <c r="P391" s="16">
        <v>18.919383569874409</v>
      </c>
      <c r="Q391" s="16">
        <v>0.40558855765704416</v>
      </c>
      <c r="R391" s="16">
        <v>2.1437725820140798</v>
      </c>
      <c r="S391" s="16">
        <v>90.660834264322006</v>
      </c>
      <c r="T391" s="20" t="s">
        <v>122</v>
      </c>
      <c r="U391" s="10">
        <v>5</v>
      </c>
      <c r="V391" s="20" t="s">
        <v>144</v>
      </c>
      <c r="W391" s="10">
        <v>4</v>
      </c>
      <c r="X391" s="20" t="s">
        <v>144</v>
      </c>
      <c r="Y391" s="10">
        <v>4</v>
      </c>
      <c r="Z391" s="20" t="s">
        <v>33</v>
      </c>
      <c r="AA391" s="15">
        <v>3</v>
      </c>
      <c r="AB391" s="11">
        <v>24.974907911521868</v>
      </c>
      <c r="AC391" s="10">
        <v>61.412787111339128</v>
      </c>
      <c r="AD391" s="19">
        <v>13.612304977139004</v>
      </c>
      <c r="AE391" s="12">
        <v>1761.3867556468172</v>
      </c>
      <c r="AF391" s="10">
        <v>1806.3448016433995</v>
      </c>
      <c r="AG391" s="10">
        <v>1261.2922379916272</v>
      </c>
      <c r="AH391" s="10">
        <v>1312.2669707828131</v>
      </c>
      <c r="AI391" s="10">
        <v>4.6646738949357092</v>
      </c>
      <c r="AJ391" s="10"/>
      <c r="AK391" s="10"/>
      <c r="AL391" s="10"/>
      <c r="AM391" s="10"/>
      <c r="AN391" s="10">
        <v>8.806933778234086</v>
      </c>
      <c r="AO391" s="10">
        <v>5.4048221595855441</v>
      </c>
      <c r="AP391" s="10">
        <v>9.8290456659413898</v>
      </c>
      <c r="AQ391" s="10">
        <v>114.66</v>
      </c>
      <c r="AR391" s="10"/>
      <c r="AS391" s="10"/>
      <c r="AT391" s="10">
        <v>2.9540470071492186</v>
      </c>
      <c r="AU391" s="10">
        <v>1</v>
      </c>
      <c r="AV391" s="16"/>
      <c r="AW391" s="19">
        <v>270.95172024650992</v>
      </c>
      <c r="AX391" s="1" t="s">
        <v>120</v>
      </c>
      <c r="AY391" s="23">
        <v>62.407874015748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24.974907911521868</v>
      </c>
      <c r="BG391" s="24">
        <v>61.412787111339128</v>
      </c>
      <c r="BH391" s="24">
        <v>13.612304977139004</v>
      </c>
      <c r="BI391" s="21"/>
      <c r="BJ391" s="25">
        <f t="shared" ca="1" si="39"/>
        <v>1</v>
      </c>
      <c r="BK391" s="24">
        <f t="shared" ca="1" si="40"/>
        <v>11.094231659810672</v>
      </c>
      <c r="BL391" s="23">
        <f t="shared" si="41"/>
        <v>2.6024179689616367</v>
      </c>
      <c r="BM391" s="23">
        <f t="shared" ca="1" si="42"/>
        <v>2.9248267530459335</v>
      </c>
      <c r="BN391" s="22">
        <f t="shared" si="43"/>
        <v>2.7069261167849699</v>
      </c>
      <c r="BO391" s="21"/>
      <c r="BP391" s="2"/>
    </row>
    <row r="392" spans="1:68" x14ac:dyDescent="0.2">
      <c r="A392">
        <v>18.95</v>
      </c>
      <c r="B392">
        <v>2.2000000000000002</v>
      </c>
      <c r="C392">
        <v>0.23275999999999999</v>
      </c>
      <c r="D392">
        <v>-3.4079999999999999E-2</v>
      </c>
      <c r="E392">
        <v>0.2671</v>
      </c>
      <c r="F392">
        <v>1.3762300000000001</v>
      </c>
      <c r="G392">
        <v>2.2220300000000002</v>
      </c>
      <c r="I392" s="17">
        <f t="shared" si="37"/>
        <v>62.171916010498684</v>
      </c>
      <c r="J392" s="16">
        <f t="shared" si="38"/>
        <v>-62.571916010498683</v>
      </c>
      <c r="K392" s="10">
        <v>115</v>
      </c>
      <c r="L392" s="16">
        <v>6687.5000000000191</v>
      </c>
      <c r="M392" s="16">
        <v>2818.2086614173131</v>
      </c>
      <c r="N392" s="16">
        <v>26.94116360454943</v>
      </c>
      <c r="O392" s="16">
        <v>18.014002053388086</v>
      </c>
      <c r="P392" s="16">
        <v>19.319209962242219</v>
      </c>
      <c r="Q392" s="16">
        <v>0.4628999842824959</v>
      </c>
      <c r="R392" s="16">
        <v>2.3960606318125599</v>
      </c>
      <c r="S392" s="16">
        <v>90.639438114870273</v>
      </c>
      <c r="T392" s="20" t="s">
        <v>122</v>
      </c>
      <c r="U392" s="10">
        <v>5</v>
      </c>
      <c r="V392" s="20" t="s">
        <v>144</v>
      </c>
      <c r="W392" s="10">
        <v>4</v>
      </c>
      <c r="X392" s="20" t="s">
        <v>144</v>
      </c>
      <c r="Y392" s="10">
        <v>4</v>
      </c>
      <c r="Z392" s="20" t="s">
        <v>33</v>
      </c>
      <c r="AA392" s="15">
        <v>3</v>
      </c>
      <c r="AB392" s="11">
        <v>29.392813745865809</v>
      </c>
      <c r="AC392" s="10">
        <v>59.624607408080188</v>
      </c>
      <c r="AD392" s="19">
        <v>10.982578846054004</v>
      </c>
      <c r="AE392" s="12">
        <v>1801.4002053388085</v>
      </c>
      <c r="AF392" s="10">
        <v>1852.2735048986522</v>
      </c>
      <c r="AG392" s="10">
        <v>1287.947330816148</v>
      </c>
      <c r="AH392" s="10">
        <v>1310.3645042123146</v>
      </c>
      <c r="AI392" s="10">
        <v>4.1735170918589191</v>
      </c>
      <c r="AJ392" s="10"/>
      <c r="AK392" s="10"/>
      <c r="AL392" s="10"/>
      <c r="AM392" s="10"/>
      <c r="AN392" s="10">
        <v>9.0070010266940432</v>
      </c>
      <c r="AO392" s="10">
        <v>5.574098098965778</v>
      </c>
      <c r="AP392" s="10">
        <v>10.015631315713035</v>
      </c>
      <c r="AQ392" s="10">
        <v>114.66</v>
      </c>
      <c r="AR392" s="10"/>
      <c r="AS392" s="10"/>
      <c r="AT392" s="10">
        <v>3.0231775883408556</v>
      </c>
      <c r="AU392" s="10">
        <v>1</v>
      </c>
      <c r="AV392" s="16"/>
      <c r="AW392" s="19">
        <v>277.84102573479782</v>
      </c>
      <c r="AX392" s="1" t="s">
        <v>120</v>
      </c>
      <c r="AY392" s="23">
        <v>62.571916010498697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29.392813745865809</v>
      </c>
      <c r="BG392" s="24">
        <v>59.624607408080188</v>
      </c>
      <c r="BH392" s="24">
        <v>10.982578846054004</v>
      </c>
      <c r="BI392" s="21"/>
      <c r="BJ392" s="25">
        <f t="shared" ca="1" si="39"/>
        <v>1</v>
      </c>
      <c r="BK392" s="24">
        <f t="shared" ca="1" si="40"/>
        <v>11.337315210867279</v>
      </c>
      <c r="BL392" s="23">
        <f t="shared" si="41"/>
        <v>2.8975690551417861</v>
      </c>
      <c r="BM392" s="23">
        <f t="shared" ca="1" si="42"/>
        <v>2.9434382204096221</v>
      </c>
      <c r="BN392" s="22">
        <f t="shared" si="43"/>
        <v>2.7275396666763649</v>
      </c>
      <c r="BO392" s="21"/>
      <c r="BP392" s="2"/>
    </row>
    <row r="393" spans="1:68" x14ac:dyDescent="0.2">
      <c r="A393">
        <v>19</v>
      </c>
      <c r="B393">
        <v>2.1</v>
      </c>
      <c r="C393">
        <v>0.23535</v>
      </c>
      <c r="D393">
        <v>-3.6600000000000001E-2</v>
      </c>
      <c r="E393">
        <v>0.26646999999999998</v>
      </c>
      <c r="F393">
        <v>1.37435</v>
      </c>
      <c r="G393">
        <v>2.2229000000000001</v>
      </c>
      <c r="I393" s="17">
        <f t="shared" si="37"/>
        <v>62.335958005249338</v>
      </c>
      <c r="J393" s="16">
        <f t="shared" si="38"/>
        <v>-62.735958005249337</v>
      </c>
      <c r="K393" s="10">
        <v>115</v>
      </c>
      <c r="L393" s="16">
        <v>6706.3648293963442</v>
      </c>
      <c r="M393" s="16">
        <v>2826.8372703411974</v>
      </c>
      <c r="N393" s="16">
        <v>27.01224846894138</v>
      </c>
      <c r="O393" s="16">
        <v>18.700325462012319</v>
      </c>
      <c r="P393" s="16">
        <v>20.003107047518625</v>
      </c>
      <c r="Q393" s="16">
        <v>0.44498127521349601</v>
      </c>
      <c r="R393" s="16">
        <v>2.2245607852640856</v>
      </c>
      <c r="S393" s="16">
        <v>90.470943437937947</v>
      </c>
      <c r="T393" s="20" t="s">
        <v>122</v>
      </c>
      <c r="U393" s="10">
        <v>5</v>
      </c>
      <c r="V393" s="20" t="s">
        <v>144</v>
      </c>
      <c r="W393" s="10">
        <v>4</v>
      </c>
      <c r="X393" s="20" t="s">
        <v>144</v>
      </c>
      <c r="Y393" s="10">
        <v>4</v>
      </c>
      <c r="Z393" s="20" t="s">
        <v>33</v>
      </c>
      <c r="AA393" s="15">
        <v>3</v>
      </c>
      <c r="AB393" s="11">
        <v>24.953272955051041</v>
      </c>
      <c r="AC393" s="10">
        <v>61.419910575203112</v>
      </c>
      <c r="AD393" s="19">
        <v>13.626816469745846</v>
      </c>
      <c r="AE393" s="12">
        <v>1870.032546201232</v>
      </c>
      <c r="AF393" s="10">
        <v>1931.6222896725633</v>
      </c>
      <c r="AG393" s="10">
        <v>1333.5404698345751</v>
      </c>
      <c r="AH393" s="10">
        <v>1305.4360107907867</v>
      </c>
      <c r="AI393" s="10">
        <v>4.4952693881155801</v>
      </c>
      <c r="AJ393" s="10"/>
      <c r="AK393" s="10"/>
      <c r="AL393" s="10"/>
      <c r="AM393" s="10"/>
      <c r="AN393" s="10">
        <v>9.3501627310061597</v>
      </c>
      <c r="AO393" s="10">
        <v>5.6745201504645371</v>
      </c>
      <c r="AP393" s="10">
        <v>10.334783288842026</v>
      </c>
      <c r="AQ393" s="10">
        <v>114.66</v>
      </c>
      <c r="AR393" s="10"/>
      <c r="AS393" s="10"/>
      <c r="AT393" s="10">
        <v>3.1491437622198175</v>
      </c>
      <c r="AU393" s="10">
        <v>1</v>
      </c>
      <c r="AV393" s="16"/>
      <c r="AW393" s="19">
        <v>289.74334345088448</v>
      </c>
      <c r="AX393" s="1" t="s">
        <v>120</v>
      </c>
      <c r="AY393" s="23">
        <v>62.735958005249302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24.953272955051041</v>
      </c>
      <c r="BG393" s="24">
        <v>61.419910575203112</v>
      </c>
      <c r="BH393" s="24">
        <v>13.626816469745846</v>
      </c>
      <c r="BI393" s="21"/>
      <c r="BJ393" s="25">
        <f t="shared" ca="1" si="39"/>
        <v>1</v>
      </c>
      <c r="BK393" s="24">
        <f t="shared" ca="1" si="40"/>
        <v>11.779896075030042</v>
      </c>
      <c r="BL393" s="23">
        <f t="shared" si="41"/>
        <v>2.6725723090442441</v>
      </c>
      <c r="BM393" s="23">
        <f t="shared" ca="1" si="42"/>
        <v>2.9097936284216699</v>
      </c>
      <c r="BN393" s="22">
        <f t="shared" si="43"/>
        <v>2.6964430559548842</v>
      </c>
      <c r="BO393" s="21"/>
      <c r="BP393" s="2"/>
    </row>
    <row r="394" spans="1:68" x14ac:dyDescent="0.2">
      <c r="A394">
        <v>19.05</v>
      </c>
      <c r="B394">
        <v>2.2000000000000002</v>
      </c>
      <c r="C394">
        <v>0.22902</v>
      </c>
      <c r="D394">
        <v>-3.8679999999999999E-2</v>
      </c>
      <c r="E394">
        <v>0.27009</v>
      </c>
      <c r="F394">
        <v>1.37683</v>
      </c>
      <c r="G394">
        <v>2.2271000000000001</v>
      </c>
      <c r="I394" s="17">
        <f t="shared" si="37"/>
        <v>62.5</v>
      </c>
      <c r="J394" s="16">
        <f t="shared" si="38"/>
        <v>-62.9</v>
      </c>
      <c r="K394" s="10">
        <v>115</v>
      </c>
      <c r="L394" s="16">
        <v>6725.2296587926703</v>
      </c>
      <c r="M394" s="16">
        <v>2835.4658792650821</v>
      </c>
      <c r="N394" s="16">
        <v>27.083333333333332</v>
      </c>
      <c r="O394" s="16">
        <v>17.022940451745374</v>
      </c>
      <c r="P394" s="16">
        <v>18.339663768234423</v>
      </c>
      <c r="Q394" s="16">
        <v>0.43019122963273426</v>
      </c>
      <c r="R394" s="16">
        <v>2.3456876585592341</v>
      </c>
      <c r="S394" s="16">
        <v>91.439119200628511</v>
      </c>
      <c r="T394" s="20" t="s">
        <v>122</v>
      </c>
      <c r="U394" s="10">
        <v>5</v>
      </c>
      <c r="V394" s="20" t="s">
        <v>144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29.974903171043117</v>
      </c>
      <c r="AC394" s="10">
        <v>59.34434068544229</v>
      </c>
      <c r="AD394" s="19">
        <v>10.680756143514593</v>
      </c>
      <c r="AE394" s="12">
        <v>1702.2940451745374</v>
      </c>
      <c r="AF394" s="10">
        <v>1734.8133844981674</v>
      </c>
      <c r="AG394" s="10">
        <v>1222.6442512156282</v>
      </c>
      <c r="AH394" s="10">
        <v>1323.890452127215</v>
      </c>
      <c r="AI394" s="10">
        <v>4.2631421807207657</v>
      </c>
      <c r="AJ394" s="10"/>
      <c r="AK394" s="10"/>
      <c r="AL394" s="10"/>
      <c r="AM394" s="10"/>
      <c r="AN394" s="10">
        <v>8.5114702258726869</v>
      </c>
      <c r="AO394" s="10">
        <v>5.3509941694428136</v>
      </c>
      <c r="AP394" s="10">
        <v>9.5585097585093983</v>
      </c>
      <c r="AQ394" s="10">
        <v>114.66</v>
      </c>
      <c r="AR394" s="10"/>
      <c r="AS394" s="10"/>
      <c r="AT394" s="10">
        <v>2.8041079582784021</v>
      </c>
      <c r="AU394" s="10">
        <v>1</v>
      </c>
      <c r="AV394" s="16"/>
      <c r="AW394" s="19">
        <v>260.22200767472509</v>
      </c>
      <c r="AX394" s="1" t="s">
        <v>120</v>
      </c>
      <c r="AY394" s="23">
        <v>62.9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29.974903171043117</v>
      </c>
      <c r="BG394" s="24">
        <v>59.34434068544229</v>
      </c>
      <c r="BH394" s="24">
        <v>10.680756143514593</v>
      </c>
      <c r="BI394" s="21"/>
      <c r="BJ394" s="25">
        <f t="shared" ca="1" si="39"/>
        <v>1</v>
      </c>
      <c r="BK394" s="24">
        <f t="shared" ca="1" si="40"/>
        <v>10.564083347544956</v>
      </c>
      <c r="BL394" s="23">
        <f t="shared" si="41"/>
        <v>2.8723364087912784</v>
      </c>
      <c r="BM394" s="23">
        <f t="shared" ca="1" si="42"/>
        <v>2.9665152119490852</v>
      </c>
      <c r="BN394" s="22">
        <f t="shared" si="43"/>
        <v>2.7405111881146764</v>
      </c>
      <c r="BO394" s="21"/>
      <c r="BP394" s="2"/>
    </row>
    <row r="395" spans="1:68" x14ac:dyDescent="0.2">
      <c r="A395">
        <v>19.100000000000001</v>
      </c>
      <c r="B395">
        <v>2.2000000000000002</v>
      </c>
      <c r="C395">
        <v>0.22625999999999999</v>
      </c>
      <c r="D395">
        <v>-5.2449999999999997E-2</v>
      </c>
      <c r="E395">
        <v>0.27951999999999999</v>
      </c>
      <c r="F395">
        <v>1.3725799999999999</v>
      </c>
      <c r="G395">
        <v>2.2271299999999998</v>
      </c>
      <c r="I395" s="17">
        <f t="shared" si="37"/>
        <v>62.664041994750654</v>
      </c>
      <c r="J395" s="16">
        <f t="shared" si="38"/>
        <v>-63.064041994750653</v>
      </c>
      <c r="K395" s="10">
        <v>115</v>
      </c>
      <c r="L395" s="16">
        <v>6744.0944881889955</v>
      </c>
      <c r="M395" s="16">
        <v>2844.0944881889664</v>
      </c>
      <c r="N395" s="16">
        <v>27.154418197725285</v>
      </c>
      <c r="O395" s="16">
        <v>16.291568788501021</v>
      </c>
      <c r="P395" s="16">
        <v>17.644609929069428</v>
      </c>
      <c r="Q395" s="16">
        <v>0.33227828364855666</v>
      </c>
      <c r="R395" s="16">
        <v>1.8831716030238188</v>
      </c>
      <c r="S395" s="16">
        <v>93.961190317250598</v>
      </c>
      <c r="T395" s="20" t="s">
        <v>122</v>
      </c>
      <c r="U395" s="10">
        <v>5</v>
      </c>
      <c r="V395" s="20" t="s">
        <v>144</v>
      </c>
      <c r="W395" s="10">
        <v>4</v>
      </c>
      <c r="X395" s="20" t="s">
        <v>144</v>
      </c>
      <c r="Y395" s="10">
        <v>4</v>
      </c>
      <c r="Z395" s="20" t="s">
        <v>33</v>
      </c>
      <c r="AA395" s="15">
        <v>3</v>
      </c>
      <c r="AB395" s="11">
        <v>22.24826910006594</v>
      </c>
      <c r="AC395" s="10">
        <v>62.16402407416571</v>
      </c>
      <c r="AD395" s="19">
        <v>15.587706825768349</v>
      </c>
      <c r="AE395" s="12">
        <v>1629.1568788501022</v>
      </c>
      <c r="AF395" s="10">
        <v>1651.9326487495607</v>
      </c>
      <c r="AG395" s="10">
        <v>1176.3073286046285</v>
      </c>
      <c r="AH395" s="10">
        <v>1374.3107407445204</v>
      </c>
      <c r="AI395" s="10">
        <v>5.3101905232337545</v>
      </c>
      <c r="AJ395" s="10"/>
      <c r="AK395" s="10"/>
      <c r="AL395" s="10"/>
      <c r="AM395" s="10"/>
      <c r="AN395" s="10">
        <v>8.1457843942505104</v>
      </c>
      <c r="AO395" s="10">
        <v>5.060132220805718</v>
      </c>
      <c r="AP395" s="10">
        <v>9.2341513002323996</v>
      </c>
      <c r="AQ395" s="10">
        <v>114.66</v>
      </c>
      <c r="AR395" s="10"/>
      <c r="AS395" s="10"/>
      <c r="AT395" s="10">
        <v>2.6550988442857992</v>
      </c>
      <c r="AU395" s="10">
        <v>1</v>
      </c>
      <c r="AV395" s="16"/>
      <c r="AW395" s="19">
        <v>247.78989731243411</v>
      </c>
      <c r="AX395" s="1" t="s">
        <v>120</v>
      </c>
      <c r="AY395" s="23">
        <v>63.064041994750703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22.24826910006594</v>
      </c>
      <c r="BG395" s="24">
        <v>62.16402407416571</v>
      </c>
      <c r="BH395" s="24">
        <v>15.587706825768349</v>
      </c>
      <c r="BI395" s="21"/>
      <c r="BJ395" s="25">
        <f t="shared" ca="1" si="39"/>
        <v>1</v>
      </c>
      <c r="BK395" s="24">
        <f t="shared" ca="1" si="40"/>
        <v>10.036630459533901</v>
      </c>
      <c r="BL395" s="23">
        <f t="shared" si="41"/>
        <v>2.3280912544062882</v>
      </c>
      <c r="BM395" s="23">
        <f t="shared" ca="1" si="42"/>
        <v>2.9345573985278439</v>
      </c>
      <c r="BN395" s="22">
        <f t="shared" si="43"/>
        <v>2.7002443639148823</v>
      </c>
      <c r="BO395" s="21"/>
      <c r="BP395" s="2"/>
    </row>
    <row r="396" spans="1:68" x14ac:dyDescent="0.2">
      <c r="A396">
        <v>19.149999999999999</v>
      </c>
      <c r="B396">
        <v>2.2000000000000002</v>
      </c>
      <c r="C396">
        <v>0.22700000000000001</v>
      </c>
      <c r="D396">
        <v>-4.9959999999999997E-2</v>
      </c>
      <c r="E396">
        <v>0.28519</v>
      </c>
      <c r="F396">
        <v>1.3765499999999999</v>
      </c>
      <c r="G396">
        <v>2.2299500000000001</v>
      </c>
      <c r="I396" s="17">
        <f t="shared" si="37"/>
        <v>62.828083989501302</v>
      </c>
      <c r="J396" s="16">
        <f t="shared" si="38"/>
        <v>-63.2280839895013</v>
      </c>
      <c r="K396" s="10">
        <v>115</v>
      </c>
      <c r="L396" s="16">
        <v>6762.9593175853197</v>
      </c>
      <c r="M396" s="16">
        <v>2852.7230971128506</v>
      </c>
      <c r="N396" s="16">
        <v>27.22550306211723</v>
      </c>
      <c r="O396" s="16">
        <v>16.487661190965092</v>
      </c>
      <c r="P396" s="16">
        <v>17.862539241663931</v>
      </c>
      <c r="Q396" s="16">
        <v>0.34998367475244935</v>
      </c>
      <c r="R396" s="16">
        <v>1.9593164780073433</v>
      </c>
      <c r="S396" s="16">
        <v>95.477642409641632</v>
      </c>
      <c r="T396" s="20" t="s">
        <v>122</v>
      </c>
      <c r="U396" s="10">
        <v>5</v>
      </c>
      <c r="V396" s="20" t="s">
        <v>144</v>
      </c>
      <c r="W396" s="10">
        <v>4</v>
      </c>
      <c r="X396" s="20" t="s">
        <v>144</v>
      </c>
      <c r="Y396" s="10">
        <v>4</v>
      </c>
      <c r="Z396" s="20" t="s">
        <v>33</v>
      </c>
      <c r="AA396" s="15">
        <v>3</v>
      </c>
      <c r="AB396" s="11">
        <v>23.366411557180037</v>
      </c>
      <c r="AC396" s="10">
        <v>61.893016639752574</v>
      </c>
      <c r="AD396" s="19">
        <v>14.74057180306739</v>
      </c>
      <c r="AE396" s="12">
        <v>1648.7661190965093</v>
      </c>
      <c r="AF396" s="10">
        <v>1676.4616955608947</v>
      </c>
      <c r="AG396" s="10">
        <v>1190.835949444262</v>
      </c>
      <c r="AH396" s="10">
        <v>1404.0440094347878</v>
      </c>
      <c r="AI396" s="10">
        <v>5.1038207008651115</v>
      </c>
      <c r="AJ396" s="10"/>
      <c r="AK396" s="10"/>
      <c r="AL396" s="10"/>
      <c r="AM396" s="10"/>
      <c r="AN396" s="10">
        <v>8.2438305954825459</v>
      </c>
      <c r="AO396" s="10">
        <v>5.1356130982767949</v>
      </c>
      <c r="AP396" s="10">
        <v>9.335851646109834</v>
      </c>
      <c r="AQ396" s="10">
        <v>114.66</v>
      </c>
      <c r="AR396" s="10"/>
      <c r="AS396" s="10"/>
      <c r="AT396" s="10">
        <v>2.6879160291556343</v>
      </c>
      <c r="AU396" s="10">
        <v>1</v>
      </c>
      <c r="AV396" s="16"/>
      <c r="AW396" s="19">
        <v>251.46925433413421</v>
      </c>
      <c r="AX396" s="1" t="s">
        <v>120</v>
      </c>
      <c r="AY396" s="23">
        <v>63.2280839895013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23.366411557180037</v>
      </c>
      <c r="BG396" s="24">
        <v>61.893016639752574</v>
      </c>
      <c r="BH396" s="24">
        <v>14.74057180306739</v>
      </c>
      <c r="BI396" s="21"/>
      <c r="BJ396" s="25">
        <f t="shared" ca="1" si="39"/>
        <v>1</v>
      </c>
      <c r="BK396" s="24">
        <f t="shared" ca="1" si="40"/>
        <v>10.152446690340948</v>
      </c>
      <c r="BL396" s="23">
        <f t="shared" si="41"/>
        <v>2.4168374748379797</v>
      </c>
      <c r="BM396" s="23">
        <f t="shared" ca="1" si="42"/>
        <v>2.9391982245290982</v>
      </c>
      <c r="BN396" s="22">
        <f t="shared" si="43"/>
        <v>2.7053902417793023</v>
      </c>
      <c r="BO396" s="21"/>
      <c r="BP396" s="2"/>
    </row>
    <row r="397" spans="1:68" x14ac:dyDescent="0.2">
      <c r="A397">
        <v>19.2</v>
      </c>
      <c r="B397">
        <v>2.2000000000000002</v>
      </c>
      <c r="C397">
        <v>0.23207</v>
      </c>
      <c r="D397">
        <v>-4.5960000000000001E-2</v>
      </c>
      <c r="E397">
        <v>0.29448000000000002</v>
      </c>
      <c r="F397">
        <v>1.3754299999999999</v>
      </c>
      <c r="G397">
        <v>2.23373</v>
      </c>
      <c r="I397" s="17">
        <f t="shared" ref="I397:I460" si="44">IF(A397="(m)",0,A397/0.3048)</f>
        <v>62.992125984251963</v>
      </c>
      <c r="J397" s="16">
        <f t="shared" ref="J397:J460" si="45">$J$7-I397</f>
        <v>-63.392125984251962</v>
      </c>
      <c r="K397" s="10">
        <v>115</v>
      </c>
      <c r="L397" s="16">
        <v>6781.8241469816458</v>
      </c>
      <c r="M397" s="16">
        <v>2861.3517060367353</v>
      </c>
      <c r="N397" s="16">
        <v>27.296587926509183</v>
      </c>
      <c r="O397" s="16">
        <v>17.831159137576996</v>
      </c>
      <c r="P397" s="16">
        <v>19.241815829389012</v>
      </c>
      <c r="Q397" s="16">
        <v>0.37842607010006812</v>
      </c>
      <c r="R397" s="16">
        <v>1.9666858546794663</v>
      </c>
      <c r="S397" s="16">
        <v>97.962270264723202</v>
      </c>
      <c r="T397" s="20" t="s">
        <v>122</v>
      </c>
      <c r="U397" s="10">
        <v>5</v>
      </c>
      <c r="V397" s="20" t="s">
        <v>144</v>
      </c>
      <c r="W397" s="10">
        <v>4</v>
      </c>
      <c r="X397" s="20" t="s">
        <v>144</v>
      </c>
      <c r="Y397" s="10">
        <v>4</v>
      </c>
      <c r="Z397" s="20" t="s">
        <v>33</v>
      </c>
      <c r="AA397" s="15">
        <v>3</v>
      </c>
      <c r="AB397" s="11">
        <v>21.638778113080363</v>
      </c>
      <c r="AC397" s="10">
        <v>62.28825436175606</v>
      </c>
      <c r="AD397" s="19">
        <v>16.072967525163577</v>
      </c>
      <c r="AE397" s="12">
        <v>1783.1159137576997</v>
      </c>
      <c r="AF397" s="10">
        <v>1837.6198335640618</v>
      </c>
      <c r="AG397" s="10">
        <v>1282.7877219592674</v>
      </c>
      <c r="AH397" s="10">
        <v>1453.6940366718313</v>
      </c>
      <c r="AI397" s="10">
        <v>5.0846961532805741</v>
      </c>
      <c r="AJ397" s="10"/>
      <c r="AK397" s="10"/>
      <c r="AL397" s="10"/>
      <c r="AM397" s="10"/>
      <c r="AN397" s="10">
        <v>8.9155795687884982</v>
      </c>
      <c r="AO397" s="10">
        <v>5.4402170405409862</v>
      </c>
      <c r="AP397" s="10">
        <v>9.9795140537148725</v>
      </c>
      <c r="AQ397" s="10">
        <v>114.66</v>
      </c>
      <c r="AR397" s="10"/>
      <c r="AS397" s="10"/>
      <c r="AT397" s="10">
        <v>2.9504528304127664</v>
      </c>
      <c r="AU397" s="10">
        <v>1</v>
      </c>
      <c r="AV397" s="16"/>
      <c r="AW397" s="19">
        <v>275.64297503460926</v>
      </c>
      <c r="AX397" s="1" t="s">
        <v>120</v>
      </c>
      <c r="AY397" s="23">
        <v>63.392125984251997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21.638778113080363</v>
      </c>
      <c r="BG397" s="24">
        <v>62.28825436175606</v>
      </c>
      <c r="BH397" s="24">
        <v>16.072967525163577</v>
      </c>
      <c r="BI397" s="21"/>
      <c r="BJ397" s="25">
        <f t="shared" ca="1" si="39"/>
        <v>1</v>
      </c>
      <c r="BK397" s="24">
        <f t="shared" ca="1" si="40"/>
        <v>11.079311727011225</v>
      </c>
      <c r="BL397" s="23">
        <f t="shared" si="41"/>
        <v>2.3874100551475128</v>
      </c>
      <c r="BM397" s="23">
        <f t="shared" ca="1" si="42"/>
        <v>2.9045411001544439</v>
      </c>
      <c r="BN397" s="22">
        <f t="shared" si="43"/>
        <v>2.6795856253422619</v>
      </c>
      <c r="BO397" s="21"/>
      <c r="BP397" s="2"/>
    </row>
    <row r="398" spans="1:68" x14ac:dyDescent="0.2">
      <c r="A398">
        <v>19.25</v>
      </c>
      <c r="B398">
        <v>2.2000000000000002</v>
      </c>
      <c r="C398">
        <v>0.23376</v>
      </c>
      <c r="D398">
        <v>-3.8580000000000003E-2</v>
      </c>
      <c r="E398">
        <v>0.29546</v>
      </c>
      <c r="F398">
        <v>1.3690800000000001</v>
      </c>
      <c r="G398">
        <v>2.2309000000000001</v>
      </c>
      <c r="I398" s="17">
        <f t="shared" si="44"/>
        <v>63.156167979002625</v>
      </c>
      <c r="J398" s="16">
        <f t="shared" si="45"/>
        <v>-63.556167979002623</v>
      </c>
      <c r="K398" s="10">
        <v>115</v>
      </c>
      <c r="L398" s="16">
        <v>6800.6889763779718</v>
      </c>
      <c r="M398" s="16">
        <v>2869.98031496062</v>
      </c>
      <c r="N398" s="16">
        <v>27.367672790901135</v>
      </c>
      <c r="O398" s="16">
        <v>18.278991786447634</v>
      </c>
      <c r="P398" s="16">
        <v>19.69342275902293</v>
      </c>
      <c r="Q398" s="16">
        <v>0.43090228951642479</v>
      </c>
      <c r="R398" s="16">
        <v>2.1880517916521058</v>
      </c>
      <c r="S398" s="16">
        <v>98.22437309550682</v>
      </c>
      <c r="T398" s="20" t="s">
        <v>122</v>
      </c>
      <c r="U398" s="10">
        <v>5</v>
      </c>
      <c r="V398" s="20" t="s">
        <v>144</v>
      </c>
      <c r="W398" s="10">
        <v>4</v>
      </c>
      <c r="X398" s="20" t="s">
        <v>144</v>
      </c>
      <c r="Y398" s="10">
        <v>4</v>
      </c>
      <c r="Z398" s="20" t="s">
        <v>33</v>
      </c>
      <c r="AA398" s="15">
        <v>3</v>
      </c>
      <c r="AB398" s="11">
        <v>25.08696845920749</v>
      </c>
      <c r="AC398" s="10">
        <v>61.375611648706268</v>
      </c>
      <c r="AD398" s="19">
        <v>13.537419892086238</v>
      </c>
      <c r="AE398" s="12">
        <v>1827.8991786447634</v>
      </c>
      <c r="AF398" s="10">
        <v>1889.6403647329741</v>
      </c>
      <c r="AG398" s="10">
        <v>1312.8948506015286</v>
      </c>
      <c r="AH398" s="10">
        <v>1457.6235491233169</v>
      </c>
      <c r="AI398" s="10">
        <v>4.5702757302876371</v>
      </c>
      <c r="AJ398" s="10"/>
      <c r="AK398" s="10"/>
      <c r="AL398" s="10"/>
      <c r="AM398" s="10"/>
      <c r="AN398" s="10">
        <v>9.1394958932238168</v>
      </c>
      <c r="AO398" s="10">
        <v>5.6149995825035797</v>
      </c>
      <c r="AP398" s="10">
        <v>10.1902639542107</v>
      </c>
      <c r="AQ398" s="10">
        <v>114.66</v>
      </c>
      <c r="AR398" s="10"/>
      <c r="AS398" s="10"/>
      <c r="AT398" s="10">
        <v>3.0285891140772625</v>
      </c>
      <c r="AU398" s="10">
        <v>1</v>
      </c>
      <c r="AV398" s="16"/>
      <c r="AW398" s="19">
        <v>283.44605470994611</v>
      </c>
      <c r="AX398" s="1" t="s">
        <v>120</v>
      </c>
      <c r="AY398" s="23">
        <v>63.556167979002602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25.08696845920749</v>
      </c>
      <c r="BG398" s="24">
        <v>61.375611648706268</v>
      </c>
      <c r="BH398" s="24">
        <v>13.537419892086238</v>
      </c>
      <c r="BI398" s="21"/>
      <c r="BJ398" s="25">
        <f t="shared" ca="1" si="39"/>
        <v>1</v>
      </c>
      <c r="BK398" s="24">
        <f t="shared" ca="1" si="40"/>
        <v>11.354139389668607</v>
      </c>
      <c r="BL398" s="23">
        <f t="shared" si="41"/>
        <v>2.6446953875363017</v>
      </c>
      <c r="BM398" s="23">
        <f t="shared" ca="1" si="42"/>
        <v>2.9204242731099526</v>
      </c>
      <c r="BN398" s="22">
        <f t="shared" si="43"/>
        <v>2.6977978402754728</v>
      </c>
      <c r="BO398" s="21"/>
      <c r="BP398" s="2"/>
    </row>
    <row r="399" spans="1:68" x14ac:dyDescent="0.2">
      <c r="A399">
        <v>19.3</v>
      </c>
      <c r="B399">
        <v>2.2000000000000002</v>
      </c>
      <c r="C399">
        <v>0.22950000000000001</v>
      </c>
      <c r="D399">
        <v>-3.6819999999999999E-2</v>
      </c>
      <c r="E399">
        <v>0.29692000000000002</v>
      </c>
      <c r="F399">
        <v>1.3704000000000001</v>
      </c>
      <c r="G399">
        <v>2.2367499999999998</v>
      </c>
      <c r="I399" s="17">
        <f t="shared" si="44"/>
        <v>63.320209973753279</v>
      </c>
      <c r="J399" s="16">
        <f t="shared" si="45"/>
        <v>-63.720209973753278</v>
      </c>
      <c r="K399" s="10">
        <v>115</v>
      </c>
      <c r="L399" s="16">
        <v>6819.553805774297</v>
      </c>
      <c r="M399" s="16">
        <v>2878.6089238845043</v>
      </c>
      <c r="N399" s="16">
        <v>27.438757655293088</v>
      </c>
      <c r="O399" s="16">
        <v>17.150135523613962</v>
      </c>
      <c r="P399" s="16">
        <v>18.570189404265172</v>
      </c>
      <c r="Q399" s="16">
        <v>0.4434169434693771</v>
      </c>
      <c r="R399" s="16">
        <v>2.3877890193598876</v>
      </c>
      <c r="S399" s="16">
        <v>98.614852823000817</v>
      </c>
      <c r="T399" s="20" t="s">
        <v>122</v>
      </c>
      <c r="U399" s="10">
        <v>5</v>
      </c>
      <c r="V399" s="20" t="s">
        <v>144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30.936564891969951</v>
      </c>
      <c r="AC399" s="10">
        <v>58.861089071574305</v>
      </c>
      <c r="AD399" s="19">
        <v>10.202346036455745</v>
      </c>
      <c r="AE399" s="12">
        <v>1715.013552361396</v>
      </c>
      <c r="AF399" s="10">
        <v>1756.3855683263953</v>
      </c>
      <c r="AG399" s="10">
        <v>1238.0126269510115</v>
      </c>
      <c r="AH399" s="10">
        <v>1464.193957735702</v>
      </c>
      <c r="AI399" s="10">
        <v>4.1879746991552773</v>
      </c>
      <c r="AJ399" s="10"/>
      <c r="AK399" s="10"/>
      <c r="AL399" s="10"/>
      <c r="AM399" s="10"/>
      <c r="AN399" s="10">
        <v>8.5750677618069808</v>
      </c>
      <c r="AO399" s="10">
        <v>5.4339639720711341</v>
      </c>
      <c r="AP399" s="10">
        <v>9.6660883886570801</v>
      </c>
      <c r="AQ399" s="10">
        <v>114.66</v>
      </c>
      <c r="AR399" s="10"/>
      <c r="AS399" s="10"/>
      <c r="AT399" s="10">
        <v>2.7958847495505381</v>
      </c>
      <c r="AU399" s="10">
        <v>1</v>
      </c>
      <c r="AV399" s="16"/>
      <c r="AW399" s="19">
        <v>263.45783524895933</v>
      </c>
      <c r="AX399" s="1" t="s">
        <v>120</v>
      </c>
      <c r="AY399" s="23">
        <v>63.720209973753299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30.936564891969951</v>
      </c>
      <c r="BG399" s="24">
        <v>58.861089071574305</v>
      </c>
      <c r="BH399" s="24">
        <v>10.202346036455745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10.533151881513648</v>
      </c>
      <c r="BL399" s="23">
        <f t="shared" ref="BL399:BL462" si="48">(Q399/(P399-(L399/2000)))*100</f>
        <v>2.9248342908154523</v>
      </c>
      <c r="BM399" s="23">
        <f t="shared" ref="BM399:BM462" ca="1" si="49">SQRT(((3.47-LOG(BK399))^2)+((LOG(BL399)+1.22)^2))</f>
        <v>2.9720208824552348</v>
      </c>
      <c r="BN399" s="22">
        <f t="shared" ref="BN399:BN462" si="50">SQRT(((3.47-LOG(P399/1.06))^2)+((LOG(R399)+1.22)^2))</f>
        <v>2.7405923984435776</v>
      </c>
      <c r="BO399" s="21"/>
      <c r="BP399" s="2"/>
    </row>
    <row r="400" spans="1:68" x14ac:dyDescent="0.2">
      <c r="A400">
        <v>19.350000000000001</v>
      </c>
      <c r="B400">
        <v>2.2000000000000002</v>
      </c>
      <c r="C400">
        <v>0.23033000000000001</v>
      </c>
      <c r="D400">
        <v>-4.3839999999999997E-2</v>
      </c>
      <c r="E400">
        <v>0.30636000000000002</v>
      </c>
      <c r="F400">
        <v>1.3706799999999999</v>
      </c>
      <c r="G400">
        <v>2.2406000000000001</v>
      </c>
      <c r="I400" s="17">
        <f t="shared" si="44"/>
        <v>63.484251968503941</v>
      </c>
      <c r="J400" s="16">
        <f t="shared" si="45"/>
        <v>-63.884251968503939</v>
      </c>
      <c r="K400" s="10">
        <v>115</v>
      </c>
      <c r="L400" s="16">
        <v>6838.418635170623</v>
      </c>
      <c r="M400" s="16">
        <v>2887.237532808389</v>
      </c>
      <c r="N400" s="16">
        <v>27.509842519685041</v>
      </c>
      <c r="O400" s="16">
        <v>17.370077002053385</v>
      </c>
      <c r="P400" s="16">
        <v>18.826487219852968</v>
      </c>
      <c r="Q400" s="16">
        <v>0.39350053963430609</v>
      </c>
      <c r="R400" s="16">
        <v>2.0901431851787553</v>
      </c>
      <c r="S400" s="16">
        <v>101.13959845830438</v>
      </c>
      <c r="T400" s="20" t="s">
        <v>122</v>
      </c>
      <c r="U400" s="10">
        <v>5</v>
      </c>
      <c r="V400" s="20" t="s">
        <v>144</v>
      </c>
      <c r="W400" s="10">
        <v>4</v>
      </c>
      <c r="X400" s="20" t="s">
        <v>144</v>
      </c>
      <c r="Y400" s="10">
        <v>4</v>
      </c>
      <c r="Z400" s="20" t="s">
        <v>33</v>
      </c>
      <c r="AA400" s="15">
        <v>3</v>
      </c>
      <c r="AB400" s="11">
        <v>24.639899043430724</v>
      </c>
      <c r="AC400" s="10">
        <v>61.521118500676344</v>
      </c>
      <c r="AD400" s="19">
        <v>13.838982455892934</v>
      </c>
      <c r="AE400" s="12">
        <v>1737.0077002053386</v>
      </c>
      <c r="AF400" s="10">
        <v>1785.4285566663516</v>
      </c>
      <c r="AG400" s="10">
        <v>1255.0991479901979</v>
      </c>
      <c r="AH400" s="10">
        <v>1514.6692650230264</v>
      </c>
      <c r="AI400" s="10">
        <v>4.7843612202791599</v>
      </c>
      <c r="AJ400" s="10"/>
      <c r="AK400" s="10"/>
      <c r="AL400" s="10"/>
      <c r="AM400" s="10"/>
      <c r="AN400" s="10">
        <v>8.6850385010266926</v>
      </c>
      <c r="AO400" s="10">
        <v>5.4023186445413414</v>
      </c>
      <c r="AP400" s="10">
        <v>9.7856940359313853</v>
      </c>
      <c r="AQ400" s="10">
        <v>114.66</v>
      </c>
      <c r="AR400" s="10"/>
      <c r="AS400" s="10"/>
      <c r="AT400" s="10">
        <v>2.8354912389707447</v>
      </c>
      <c r="AU400" s="10">
        <v>1</v>
      </c>
      <c r="AV400" s="16"/>
      <c r="AW400" s="19">
        <v>267.81428349995275</v>
      </c>
      <c r="AX400" s="1" t="s">
        <v>120</v>
      </c>
      <c r="AY400" s="23">
        <v>63.884251968503897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24.639899043430724</v>
      </c>
      <c r="BG400" s="24">
        <v>61.521118500676344</v>
      </c>
      <c r="BH400" s="24">
        <v>13.838982455892934</v>
      </c>
      <c r="BI400" s="21"/>
      <c r="BJ400" s="25">
        <f t="shared" ca="1" si="46"/>
        <v>1</v>
      </c>
      <c r="BK400" s="24">
        <f t="shared" ca="1" si="47"/>
        <v>10.672677760101809</v>
      </c>
      <c r="BL400" s="23">
        <f t="shared" si="48"/>
        <v>2.5539913158598271</v>
      </c>
      <c r="BM400" s="23">
        <f t="shared" ca="1" si="49"/>
        <v>2.9342583104508102</v>
      </c>
      <c r="BN400" s="22">
        <f t="shared" si="50"/>
        <v>2.7023924390393397</v>
      </c>
      <c r="BO400" s="21"/>
      <c r="BP400" s="2"/>
    </row>
    <row r="401" spans="1:68" x14ac:dyDescent="0.2">
      <c r="A401">
        <v>19.399999999999999</v>
      </c>
      <c r="B401">
        <v>2.2000000000000002</v>
      </c>
      <c r="C401">
        <v>0.22978999999999999</v>
      </c>
      <c r="D401">
        <v>-4.8480000000000002E-2</v>
      </c>
      <c r="E401">
        <v>0.31129000000000001</v>
      </c>
      <c r="F401">
        <v>1.37025</v>
      </c>
      <c r="G401">
        <v>2.2395499999999999</v>
      </c>
      <c r="I401" s="17">
        <f t="shared" si="44"/>
        <v>63.648293963254588</v>
      </c>
      <c r="J401" s="16">
        <f t="shared" si="45"/>
        <v>-64.048293963254594</v>
      </c>
      <c r="K401" s="10">
        <v>115</v>
      </c>
      <c r="L401" s="16">
        <v>6857.2834645669473</v>
      </c>
      <c r="M401" s="16">
        <v>2895.8661417322733</v>
      </c>
      <c r="N401" s="16">
        <v>27.580927384076986</v>
      </c>
      <c r="O401" s="16">
        <v>17.226982546201224</v>
      </c>
      <c r="P401" s="16">
        <v>18.702379707024267</v>
      </c>
      <c r="Q401" s="16">
        <v>0.36050736103106829</v>
      </c>
      <c r="R401" s="16">
        <v>1.9276015495272425</v>
      </c>
      <c r="S401" s="16">
        <v>102.45813616826693</v>
      </c>
      <c r="T401" s="20" t="s">
        <v>122</v>
      </c>
      <c r="U401" s="10">
        <v>5</v>
      </c>
      <c r="V401" s="20" t="s">
        <v>144</v>
      </c>
      <c r="W401" s="10">
        <v>4</v>
      </c>
      <c r="X401" s="20" t="s">
        <v>144</v>
      </c>
      <c r="Y401" s="10">
        <v>4</v>
      </c>
      <c r="Z401" s="20" t="s">
        <v>33</v>
      </c>
      <c r="AA401" s="15">
        <v>3</v>
      </c>
      <c r="AB401" s="11">
        <v>21.902552772702798</v>
      </c>
      <c r="AC401" s="10">
        <v>62.236599246078114</v>
      </c>
      <c r="AD401" s="19">
        <v>15.860847981219088</v>
      </c>
      <c r="AE401" s="12">
        <v>1722.6982546201223</v>
      </c>
      <c r="AF401" s="10">
        <v>1769.7179769573095</v>
      </c>
      <c r="AG401" s="10">
        <v>1246.8253138016178</v>
      </c>
      <c r="AH401" s="10">
        <v>1540.3311521319074</v>
      </c>
      <c r="AI401" s="10">
        <v>5.1877941281239206</v>
      </c>
      <c r="AJ401" s="10"/>
      <c r="AK401" s="10"/>
      <c r="AL401" s="10"/>
      <c r="AM401" s="10"/>
      <c r="AN401" s="10">
        <v>8.6134912731006121</v>
      </c>
      <c r="AO401" s="10">
        <v>5.3258583549935485</v>
      </c>
      <c r="AP401" s="10">
        <v>9.7277771966113242</v>
      </c>
      <c r="AQ401" s="10">
        <v>114.66</v>
      </c>
      <c r="AR401" s="10"/>
      <c r="AS401" s="10"/>
      <c r="AT401" s="10">
        <v>2.8004793435065611</v>
      </c>
      <c r="AU401" s="10">
        <v>1</v>
      </c>
      <c r="AV401" s="16"/>
      <c r="AW401" s="19">
        <v>265.4576965435964</v>
      </c>
      <c r="AX401" s="1" t="s">
        <v>120</v>
      </c>
      <c r="AY401" s="23">
        <v>64.048293963254594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21.902552772702798</v>
      </c>
      <c r="BG401" s="24">
        <v>62.236599246078114</v>
      </c>
      <c r="BH401" s="24">
        <v>15.860847981219088</v>
      </c>
      <c r="BI401" s="21"/>
      <c r="BJ401" s="25">
        <f t="shared" ca="1" si="46"/>
        <v>1</v>
      </c>
      <c r="BK401" s="24">
        <f t="shared" ca="1" si="47"/>
        <v>10.548649162080553</v>
      </c>
      <c r="BL401" s="23">
        <f t="shared" si="48"/>
        <v>2.3603086659419166</v>
      </c>
      <c r="BM401" s="23">
        <f t="shared" ca="1" si="49"/>
        <v>2.9196567030389171</v>
      </c>
      <c r="BN401" s="22">
        <f t="shared" si="50"/>
        <v>2.6848881788919972</v>
      </c>
      <c r="BO401" s="21"/>
      <c r="BP401" s="2"/>
    </row>
    <row r="402" spans="1:68" x14ac:dyDescent="0.2">
      <c r="A402">
        <v>19.45</v>
      </c>
      <c r="B402">
        <v>0.3</v>
      </c>
      <c r="C402">
        <v>0.22822999999999999</v>
      </c>
      <c r="D402">
        <v>-3.9350000000000003E-2</v>
      </c>
      <c r="E402">
        <v>0.31644</v>
      </c>
      <c r="F402">
        <v>1.3715299999999999</v>
      </c>
      <c r="G402">
        <v>2.2442299999999999</v>
      </c>
      <c r="I402" s="17">
        <f t="shared" si="44"/>
        <v>63.812335958005242</v>
      </c>
      <c r="J402" s="16">
        <f t="shared" si="45"/>
        <v>-64.212335958005241</v>
      </c>
      <c r="K402" s="10">
        <v>115</v>
      </c>
      <c r="L402" s="16">
        <v>6876.1482939632724</v>
      </c>
      <c r="M402" s="16">
        <v>2904.4947506561575</v>
      </c>
      <c r="N402" s="16">
        <v>27.652012248468939</v>
      </c>
      <c r="O402" s="16">
        <v>16.813598562628332</v>
      </c>
      <c r="P402" s="16">
        <v>18.308829953993126</v>
      </c>
      <c r="Q402" s="16">
        <v>0.42542712841200819</v>
      </c>
      <c r="R402" s="16">
        <v>2.323617235405167</v>
      </c>
      <c r="S402" s="16">
        <v>103.83551328922174</v>
      </c>
      <c r="T402" s="20" t="s">
        <v>122</v>
      </c>
      <c r="U402" s="10">
        <v>5</v>
      </c>
      <c r="V402" s="20" t="s">
        <v>144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30.346039060308669</v>
      </c>
      <c r="AC402" s="10">
        <v>59.160771118847684</v>
      </c>
      <c r="AD402" s="19">
        <v>10.493189820843648</v>
      </c>
      <c r="AE402" s="12">
        <v>1681.3598562628333</v>
      </c>
      <c r="AF402" s="10">
        <v>1722.3083101656264</v>
      </c>
      <c r="AG402" s="10">
        <v>1220.5886635995416</v>
      </c>
      <c r="AH402" s="10">
        <v>1567.2034499812005</v>
      </c>
      <c r="AI402" s="10">
        <v>4.3036348016485206</v>
      </c>
      <c r="AJ402" s="10"/>
      <c r="AK402" s="10"/>
      <c r="AL402" s="10"/>
      <c r="AM402" s="10"/>
      <c r="AN402" s="10">
        <v>8.4067992813141661</v>
      </c>
      <c r="AO402" s="10">
        <v>5.3688253653072282</v>
      </c>
      <c r="AP402" s="10">
        <v>9.5441206451967915</v>
      </c>
      <c r="AQ402" s="10">
        <v>114.66</v>
      </c>
      <c r="AR402" s="10"/>
      <c r="AS402" s="10"/>
      <c r="AT402" s="10">
        <v>2.7132388443454589</v>
      </c>
      <c r="AU402" s="10">
        <v>1</v>
      </c>
      <c r="AV402" s="16"/>
      <c r="AW402" s="19">
        <v>258.34624652484399</v>
      </c>
      <c r="AX402" s="1" t="s">
        <v>120</v>
      </c>
      <c r="AY402" s="23">
        <v>64.212335958005198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30.346039060308669</v>
      </c>
      <c r="BG402" s="24">
        <v>59.160771118847684</v>
      </c>
      <c r="BH402" s="24">
        <v>10.493189820843648</v>
      </c>
      <c r="BI402" s="21"/>
      <c r="BJ402" s="25">
        <f t="shared" ca="1" si="46"/>
        <v>1</v>
      </c>
      <c r="BK402" s="24">
        <f t="shared" ca="1" si="47"/>
        <v>10.239822815071035</v>
      </c>
      <c r="BL402" s="23">
        <f t="shared" si="48"/>
        <v>2.8608305719835796</v>
      </c>
      <c r="BM402" s="23">
        <f t="shared" ca="1" si="49"/>
        <v>2.9767074362209502</v>
      </c>
      <c r="BN402" s="22">
        <f t="shared" si="50"/>
        <v>2.7387265332932214</v>
      </c>
      <c r="BO402" s="21"/>
      <c r="BP402" s="2"/>
    </row>
    <row r="403" spans="1:68" x14ac:dyDescent="0.2">
      <c r="A403">
        <v>19.5</v>
      </c>
      <c r="B403">
        <v>2.2000000000000002</v>
      </c>
      <c r="C403">
        <v>0.22792999999999999</v>
      </c>
      <c r="D403">
        <v>-4.2009999999999999E-2</v>
      </c>
      <c r="E403">
        <v>0.31963999999999998</v>
      </c>
      <c r="F403">
        <v>1.3674999999999999</v>
      </c>
      <c r="G403">
        <v>2.2463299999999999</v>
      </c>
      <c r="I403" s="17">
        <f t="shared" si="44"/>
        <v>63.976377952755904</v>
      </c>
      <c r="J403" s="16">
        <f t="shared" si="45"/>
        <v>-64.376377952755902</v>
      </c>
      <c r="K403" s="10">
        <v>115</v>
      </c>
      <c r="L403" s="16">
        <v>6895.0131233595985</v>
      </c>
      <c r="M403" s="16">
        <v>2913.1233595800422</v>
      </c>
      <c r="N403" s="16">
        <v>27.723097112860891</v>
      </c>
      <c r="O403" s="16">
        <v>16.734101642710467</v>
      </c>
      <c r="P403" s="16">
        <v>18.241657216159453</v>
      </c>
      <c r="Q403" s="16">
        <v>0.40651293550584167</v>
      </c>
      <c r="R403" s="16">
        <v>2.2284868676609624</v>
      </c>
      <c r="S403" s="16">
        <v>104.69135926729072</v>
      </c>
      <c r="T403" s="20" t="s">
        <v>122</v>
      </c>
      <c r="U403" s="10">
        <v>5</v>
      </c>
      <c r="V403" s="20" t="s">
        <v>144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28.515539768655323</v>
      </c>
      <c r="AC403" s="10">
        <v>60.02873296142954</v>
      </c>
      <c r="AD403" s="19">
        <v>11.455727269915139</v>
      </c>
      <c r="AE403" s="12">
        <v>1673.4101642710466</v>
      </c>
      <c r="AF403" s="10">
        <v>1713.2959392795281</v>
      </c>
      <c r="AG403" s="10">
        <v>1216.110481077297</v>
      </c>
      <c r="AH403" s="10">
        <v>1583.3471071768422</v>
      </c>
      <c r="AI403" s="10">
        <v>4.4873497551709063</v>
      </c>
      <c r="AJ403" s="10"/>
      <c r="AK403" s="10"/>
      <c r="AL403" s="10"/>
      <c r="AM403" s="10"/>
      <c r="AN403" s="10">
        <v>8.3670508213552335</v>
      </c>
      <c r="AO403" s="10">
        <v>5.329182710678821</v>
      </c>
      <c r="AP403" s="10">
        <v>9.5127733675410777</v>
      </c>
      <c r="AQ403" s="10">
        <v>114.66</v>
      </c>
      <c r="AR403" s="10"/>
      <c r="AS403" s="10"/>
      <c r="AT403" s="10">
        <v>2.6899122836080971</v>
      </c>
      <c r="AU403" s="10">
        <v>1</v>
      </c>
      <c r="AV403" s="16"/>
      <c r="AW403" s="19">
        <v>256.99439089192924</v>
      </c>
      <c r="AX403" s="1" t="s">
        <v>120</v>
      </c>
      <c r="AY403" s="23">
        <v>64.376377952755902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28.515539768655323</v>
      </c>
      <c r="BG403" s="24">
        <v>60.02873296142954</v>
      </c>
      <c r="BH403" s="24">
        <v>11.455727269915139</v>
      </c>
      <c r="BI403" s="21"/>
      <c r="BJ403" s="25">
        <f t="shared" ca="1" si="46"/>
        <v>1</v>
      </c>
      <c r="BK403" s="24">
        <f t="shared" ca="1" si="47"/>
        <v>10.156899539340063</v>
      </c>
      <c r="BL403" s="23">
        <f t="shared" si="48"/>
        <v>2.7477950238579596</v>
      </c>
      <c r="BM403" s="23">
        <f t="shared" ca="1" si="49"/>
        <v>2.969810535073238</v>
      </c>
      <c r="BN403" s="22">
        <f t="shared" si="50"/>
        <v>2.7295587596975941</v>
      </c>
      <c r="BO403" s="21"/>
      <c r="BP403" s="2"/>
    </row>
    <row r="404" spans="1:68" x14ac:dyDescent="0.2">
      <c r="A404">
        <v>19.55</v>
      </c>
      <c r="B404">
        <v>2.1</v>
      </c>
      <c r="C404">
        <v>0.22745000000000001</v>
      </c>
      <c r="D404">
        <v>-4.5190000000000001E-2</v>
      </c>
      <c r="E404">
        <v>0.32482</v>
      </c>
      <c r="F404">
        <v>1.36985</v>
      </c>
      <c r="G404">
        <v>2.2516799999999999</v>
      </c>
      <c r="I404" s="17">
        <f t="shared" si="44"/>
        <v>64.140419947506558</v>
      </c>
      <c r="J404" s="16">
        <f t="shared" si="45"/>
        <v>-64.540419947506564</v>
      </c>
      <c r="K404" s="10">
        <v>115</v>
      </c>
      <c r="L404" s="16">
        <v>6913.8779527559236</v>
      </c>
      <c r="M404" s="16">
        <v>2921.7519685039265</v>
      </c>
      <c r="N404" s="16">
        <v>27.79418197725284</v>
      </c>
      <c r="O404" s="16">
        <v>16.606906570841886</v>
      </c>
      <c r="P404" s="16">
        <v>18.13441191403966</v>
      </c>
      <c r="Q404" s="16">
        <v>0.38390123120448472</v>
      </c>
      <c r="R404" s="16">
        <v>2.1169764590340447</v>
      </c>
      <c r="S404" s="16">
        <v>106.0767599442899</v>
      </c>
      <c r="T404" s="20" t="s">
        <v>122</v>
      </c>
      <c r="U404" s="10">
        <v>5</v>
      </c>
      <c r="V404" s="20" t="s">
        <v>144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26.515702447416089</v>
      </c>
      <c r="AC404" s="10">
        <v>60.862048163050744</v>
      </c>
      <c r="AD404" s="19">
        <v>12.622249389533163</v>
      </c>
      <c r="AE404" s="12">
        <v>1660.6906570841886</v>
      </c>
      <c r="AF404" s="10">
        <v>1699.5691490656511</v>
      </c>
      <c r="AG404" s="10">
        <v>1208.9607942693108</v>
      </c>
      <c r="AH404" s="10">
        <v>1610.3844610361912</v>
      </c>
      <c r="AI404" s="10">
        <v>4.7237180920580011</v>
      </c>
      <c r="AJ404" s="10"/>
      <c r="AK404" s="10"/>
      <c r="AL404" s="10"/>
      <c r="AM404" s="10"/>
      <c r="AN404" s="10">
        <v>8.3034532854209431</v>
      </c>
      <c r="AO404" s="10">
        <v>5.27504228427747</v>
      </c>
      <c r="AP404" s="10">
        <v>9.4627255598851754</v>
      </c>
      <c r="AQ404" s="10">
        <v>114.66</v>
      </c>
      <c r="AR404" s="10"/>
      <c r="AS404" s="10"/>
      <c r="AT404" s="10">
        <v>2.6589884603098612</v>
      </c>
      <c r="AU404" s="10">
        <v>1</v>
      </c>
      <c r="AV404" s="16"/>
      <c r="AW404" s="19">
        <v>254.93537235984769</v>
      </c>
      <c r="AX404" s="1" t="s">
        <v>120</v>
      </c>
      <c r="AY404" s="23">
        <v>64.540419947506606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26.515702447416089</v>
      </c>
      <c r="BG404" s="24">
        <v>60.862048163050744</v>
      </c>
      <c r="BH404" s="24">
        <v>12.622249389533163</v>
      </c>
      <c r="BI404" s="21"/>
      <c r="BJ404" s="25">
        <f t="shared" ca="1" si="46"/>
        <v>1</v>
      </c>
      <c r="BK404" s="24">
        <f t="shared" ca="1" si="47"/>
        <v>10.04703554297749</v>
      </c>
      <c r="BL404" s="23">
        <f t="shared" si="48"/>
        <v>2.6155812573117569</v>
      </c>
      <c r="BM404" s="23">
        <f t="shared" ca="1" si="49"/>
        <v>2.9618349718425798</v>
      </c>
      <c r="BN404" s="22">
        <f t="shared" si="50"/>
        <v>2.7189194487100781</v>
      </c>
      <c r="BO404" s="21"/>
      <c r="BP404" s="2"/>
    </row>
    <row r="405" spans="1:68" x14ac:dyDescent="0.2">
      <c r="A405">
        <v>19.600000000000001</v>
      </c>
      <c r="B405">
        <v>2.2000000000000002</v>
      </c>
      <c r="C405">
        <v>0.23200999999999999</v>
      </c>
      <c r="D405">
        <v>-4.2680000000000003E-2</v>
      </c>
      <c r="E405">
        <v>0.34127000000000002</v>
      </c>
      <c r="F405">
        <v>1.3686799999999999</v>
      </c>
      <c r="G405">
        <v>2.2538800000000001</v>
      </c>
      <c r="I405" s="17">
        <f t="shared" si="44"/>
        <v>64.30446194225722</v>
      </c>
      <c r="J405" s="16">
        <f t="shared" si="45"/>
        <v>-64.704461942257225</v>
      </c>
      <c r="K405" s="10">
        <v>115</v>
      </c>
      <c r="L405" s="16">
        <v>6932.7427821522497</v>
      </c>
      <c r="M405" s="16">
        <v>2930.3805774278112</v>
      </c>
      <c r="N405" s="16">
        <v>27.865266841644793</v>
      </c>
      <c r="O405" s="16">
        <v>17.815259753593423</v>
      </c>
      <c r="P405" s="16">
        <v>19.406119095317756</v>
      </c>
      <c r="Q405" s="16">
        <v>0.40174883428511543</v>
      </c>
      <c r="R405" s="16">
        <v>2.0702172975020443</v>
      </c>
      <c r="S405" s="16">
        <v>110.47634317530088</v>
      </c>
      <c r="T405" s="20" t="s">
        <v>122</v>
      </c>
      <c r="U405" s="10">
        <v>5</v>
      </c>
      <c r="V405" s="20" t="s">
        <v>144</v>
      </c>
      <c r="W405" s="10">
        <v>4</v>
      </c>
      <c r="X405" s="20" t="s">
        <v>144</v>
      </c>
      <c r="Y405" s="10">
        <v>4</v>
      </c>
      <c r="Z405" s="20" t="s">
        <v>33</v>
      </c>
      <c r="AA405" s="15">
        <v>3</v>
      </c>
      <c r="AB405" s="11">
        <v>23.883346528568339</v>
      </c>
      <c r="AC405" s="10">
        <v>61.749866415888121</v>
      </c>
      <c r="AD405" s="19">
        <v>14.36678705554354</v>
      </c>
      <c r="AE405" s="12">
        <v>1781.5259753593423</v>
      </c>
      <c r="AF405" s="10">
        <v>1848.0720627809371</v>
      </c>
      <c r="AG405" s="10">
        <v>1293.7412730211838</v>
      </c>
      <c r="AH405" s="10">
        <v>1699.4278560066396</v>
      </c>
      <c r="AI405" s="10">
        <v>4.8304108037673883</v>
      </c>
      <c r="AJ405" s="10"/>
      <c r="AK405" s="10"/>
      <c r="AL405" s="10"/>
      <c r="AM405" s="10"/>
      <c r="AN405" s="10">
        <v>8.9076298767967117</v>
      </c>
      <c r="AO405" s="10">
        <v>5.5411359174590551</v>
      </c>
      <c r="AP405" s="10">
        <v>10.056188911148286</v>
      </c>
      <c r="AQ405" s="10">
        <v>114.66</v>
      </c>
      <c r="AR405" s="10"/>
      <c r="AS405" s="10"/>
      <c r="AT405" s="10">
        <v>2.8944502002049353</v>
      </c>
      <c r="AU405" s="10">
        <v>1</v>
      </c>
      <c r="AV405" s="16"/>
      <c r="AW405" s="19">
        <v>277.21080941714058</v>
      </c>
      <c r="AX405" s="1" t="s">
        <v>120</v>
      </c>
      <c r="AY405" s="23">
        <v>64.704461942257197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23.883346528568339</v>
      </c>
      <c r="BG405" s="24">
        <v>61.749866415888121</v>
      </c>
      <c r="BH405" s="24">
        <v>14.36678705554354</v>
      </c>
      <c r="BI405" s="21"/>
      <c r="BJ405" s="25">
        <f t="shared" ca="1" si="46"/>
        <v>1</v>
      </c>
      <c r="BK405" s="24">
        <f t="shared" ca="1" si="47"/>
        <v>10.878960792343907</v>
      </c>
      <c r="BL405" s="23">
        <f t="shared" si="48"/>
        <v>2.5204215382794826</v>
      </c>
      <c r="BM405" s="23">
        <f t="shared" ca="1" si="49"/>
        <v>2.9241532289240553</v>
      </c>
      <c r="BN405" s="22">
        <f t="shared" si="50"/>
        <v>2.6892033732213769</v>
      </c>
      <c r="BO405" s="21"/>
      <c r="BP405" s="2"/>
    </row>
    <row r="406" spans="1:68" x14ac:dyDescent="0.2">
      <c r="A406">
        <v>19.649999999999999</v>
      </c>
      <c r="B406">
        <v>2.2000000000000002</v>
      </c>
      <c r="C406">
        <v>0.22627</v>
      </c>
      <c r="D406">
        <v>-4.2180000000000002E-2</v>
      </c>
      <c r="E406">
        <v>0.33167999999999997</v>
      </c>
      <c r="F406">
        <v>1.36375</v>
      </c>
      <c r="G406">
        <v>2.2564000000000002</v>
      </c>
      <c r="I406" s="17">
        <f t="shared" si="44"/>
        <v>64.468503937007867</v>
      </c>
      <c r="J406" s="16">
        <f t="shared" si="45"/>
        <v>-64.868503937007873</v>
      </c>
      <c r="K406" s="10">
        <v>115</v>
      </c>
      <c r="L406" s="16">
        <v>6951.6076115485739</v>
      </c>
      <c r="M406" s="16">
        <v>2939.0091863516955</v>
      </c>
      <c r="N406" s="16">
        <v>27.936351706036742</v>
      </c>
      <c r="O406" s="16">
        <v>16.29421868583162</v>
      </c>
      <c r="P406" s="16">
        <v>17.848143994372386</v>
      </c>
      <c r="Q406" s="16">
        <v>0.40530413370356788</v>
      </c>
      <c r="R406" s="16">
        <v>2.2708475112670672</v>
      </c>
      <c r="S406" s="16">
        <v>107.91147975977533</v>
      </c>
      <c r="T406" s="20" t="s">
        <v>122</v>
      </c>
      <c r="U406" s="10">
        <v>5</v>
      </c>
      <c r="V406" s="20" t="s">
        <v>144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30.294448152446023</v>
      </c>
      <c r="AC406" s="10">
        <v>59.186512032364817</v>
      </c>
      <c r="AD406" s="19">
        <v>10.519039815189156</v>
      </c>
      <c r="AE406" s="12">
        <v>1629.421868583162</v>
      </c>
      <c r="AF406" s="10">
        <v>1663.6711785875802</v>
      </c>
      <c r="AG406" s="10">
        <v>1189.8762662914924</v>
      </c>
      <c r="AH406" s="10">
        <v>1645.2026342483368</v>
      </c>
      <c r="AI406" s="10">
        <v>4.4036422306578791</v>
      </c>
      <c r="AJ406" s="10"/>
      <c r="AK406" s="10"/>
      <c r="AL406" s="10"/>
      <c r="AM406" s="10"/>
      <c r="AN406" s="10">
        <v>8.1471093429158099</v>
      </c>
      <c r="AO406" s="10">
        <v>5.2667476708333458</v>
      </c>
      <c r="AP406" s="10">
        <v>9.3291338640404469</v>
      </c>
      <c r="AQ406" s="10">
        <v>114.66</v>
      </c>
      <c r="AR406" s="10"/>
      <c r="AS406" s="10"/>
      <c r="AT406" s="10">
        <v>2.5839651219937134</v>
      </c>
      <c r="AU406" s="10">
        <v>1</v>
      </c>
      <c r="AV406" s="16"/>
      <c r="AW406" s="19">
        <v>249.55067678813703</v>
      </c>
      <c r="AX406" s="1" t="s">
        <v>120</v>
      </c>
      <c r="AY406" s="23">
        <v>64.868503937007901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30.294448152446023</v>
      </c>
      <c r="BG406" s="24">
        <v>59.186512032364817</v>
      </c>
      <c r="BH406" s="24">
        <v>10.519039815189156</v>
      </c>
      <c r="BI406" s="21"/>
      <c r="BJ406" s="25">
        <f t="shared" ca="1" si="46"/>
        <v>1</v>
      </c>
      <c r="BK406" s="24">
        <f t="shared" ca="1" si="47"/>
        <v>9.7803982752697927</v>
      </c>
      <c r="BL406" s="23">
        <f t="shared" si="48"/>
        <v>2.8200288080093237</v>
      </c>
      <c r="BM406" s="23">
        <f t="shared" ca="1" si="49"/>
        <v>2.9897121250957985</v>
      </c>
      <c r="BN406" s="22">
        <f t="shared" si="50"/>
        <v>2.7420094221232789</v>
      </c>
      <c r="BO406" s="21"/>
      <c r="BP406" s="2"/>
    </row>
    <row r="407" spans="1:68" x14ac:dyDescent="0.2">
      <c r="A407">
        <v>19.7</v>
      </c>
      <c r="B407">
        <v>2.2000000000000002</v>
      </c>
      <c r="C407">
        <v>0.22333</v>
      </c>
      <c r="D407">
        <v>-4.8370000000000003E-2</v>
      </c>
      <c r="E407">
        <v>0.33935999999999999</v>
      </c>
      <c r="F407">
        <v>1.36608</v>
      </c>
      <c r="G407">
        <v>2.2636500000000002</v>
      </c>
      <c r="I407" s="17">
        <f t="shared" si="44"/>
        <v>64.632545931758528</v>
      </c>
      <c r="J407" s="16">
        <f t="shared" si="45"/>
        <v>-65.032545931758534</v>
      </c>
      <c r="K407" s="10">
        <v>115</v>
      </c>
      <c r="L407" s="16">
        <v>6970.4724409449</v>
      </c>
      <c r="M407" s="16">
        <v>2947.6377952755802</v>
      </c>
      <c r="N407" s="16">
        <v>28.007436570428695</v>
      </c>
      <c r="O407" s="16">
        <v>15.515148870636544</v>
      </c>
      <c r="P407" s="16">
        <v>17.098652216179374</v>
      </c>
      <c r="Q407" s="16">
        <v>0.36128952690312771</v>
      </c>
      <c r="R407" s="16">
        <v>2.1129707905355386</v>
      </c>
      <c r="S407" s="16">
        <v>109.96551010714094</v>
      </c>
      <c r="T407" s="20" t="s">
        <v>122</v>
      </c>
      <c r="U407" s="10">
        <v>5</v>
      </c>
      <c r="V407" s="20" t="s">
        <v>144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28.463885116003631</v>
      </c>
      <c r="AC407" s="10">
        <v>60.051823232361585</v>
      </c>
      <c r="AD407" s="19">
        <v>11.484291651634784</v>
      </c>
      <c r="AE407" s="12">
        <v>1551.5148870636544</v>
      </c>
      <c r="AF407" s="10">
        <v>1574.3859794239127</v>
      </c>
      <c r="AG407" s="10">
        <v>1139.9101477452916</v>
      </c>
      <c r="AH407" s="10">
        <v>1685.9946556123664</v>
      </c>
      <c r="AI407" s="10">
        <v>4.7326730898468652</v>
      </c>
      <c r="AJ407" s="10"/>
      <c r="AK407" s="10"/>
      <c r="AL407" s="10"/>
      <c r="AM407" s="10"/>
      <c r="AN407" s="10">
        <v>7.7575744353182721</v>
      </c>
      <c r="AO407" s="10">
        <v>5.0579951382641557</v>
      </c>
      <c r="AP407" s="10">
        <v>8.9793710342170421</v>
      </c>
      <c r="AQ407" s="10">
        <v>114.66</v>
      </c>
      <c r="AR407" s="10"/>
      <c r="AS407" s="10"/>
      <c r="AT407" s="10">
        <v>2.4310341343316022</v>
      </c>
      <c r="AU407" s="10">
        <v>1</v>
      </c>
      <c r="AV407" s="16"/>
      <c r="AW407" s="19">
        <v>236.15789691358691</v>
      </c>
      <c r="AX407" s="1" t="s">
        <v>120</v>
      </c>
      <c r="AY407" s="23">
        <v>65.032545931758506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28.463885116003631</v>
      </c>
      <c r="BG407" s="24">
        <v>60.051823232361585</v>
      </c>
      <c r="BH407" s="24">
        <v>11.484291651634784</v>
      </c>
      <c r="BI407" s="21"/>
      <c r="BJ407" s="25">
        <f t="shared" ca="1" si="46"/>
        <v>1</v>
      </c>
      <c r="BK407" s="24">
        <f t="shared" ca="1" si="47"/>
        <v>9.2368309413906005</v>
      </c>
      <c r="BL407" s="23">
        <f t="shared" si="48"/>
        <v>2.6539226232200837</v>
      </c>
      <c r="BM407" s="23">
        <f t="shared" ca="1" si="49"/>
        <v>2.9957926612104799</v>
      </c>
      <c r="BN407" s="22">
        <f t="shared" si="50"/>
        <v>2.7395065648157124</v>
      </c>
      <c r="BO407" s="21"/>
      <c r="BP407" s="2"/>
    </row>
    <row r="408" spans="1:68" x14ac:dyDescent="0.2">
      <c r="A408">
        <v>19.75</v>
      </c>
      <c r="B408">
        <v>2.2000000000000002</v>
      </c>
      <c r="C408">
        <v>0.22641</v>
      </c>
      <c r="D408">
        <v>-5.0790000000000002E-2</v>
      </c>
      <c r="E408">
        <v>0.34810000000000002</v>
      </c>
      <c r="F408">
        <v>1.35693</v>
      </c>
      <c r="G408">
        <v>2.2557999999999998</v>
      </c>
      <c r="I408" s="17">
        <f t="shared" si="44"/>
        <v>64.79658792650919</v>
      </c>
      <c r="J408" s="16">
        <f t="shared" si="45"/>
        <v>-65.196587926509196</v>
      </c>
      <c r="K408" s="10">
        <v>115</v>
      </c>
      <c r="L408" s="16">
        <v>6989.337270341226</v>
      </c>
      <c r="M408" s="16">
        <v>2956.2664041994649</v>
      </c>
      <c r="N408" s="16">
        <v>28.078521434820647</v>
      </c>
      <c r="O408" s="16">
        <v>16.331317248459957</v>
      </c>
      <c r="P408" s="16">
        <v>17.94848101632024</v>
      </c>
      <c r="Q408" s="16">
        <v>0.3440818777178184</v>
      </c>
      <c r="R408" s="16">
        <v>1.9170529105217917</v>
      </c>
      <c r="S408" s="16">
        <v>112.30303943474193</v>
      </c>
      <c r="T408" s="20" t="s">
        <v>122</v>
      </c>
      <c r="U408" s="10">
        <v>5</v>
      </c>
      <c r="V408" s="20" t="s">
        <v>144</v>
      </c>
      <c r="W408" s="10">
        <v>4</v>
      </c>
      <c r="X408" s="20" t="s">
        <v>144</v>
      </c>
      <c r="Y408" s="10">
        <v>4</v>
      </c>
      <c r="Z408" s="20" t="s">
        <v>33</v>
      </c>
      <c r="AA408" s="15">
        <v>3</v>
      </c>
      <c r="AB408" s="11">
        <v>23.312417579330216</v>
      </c>
      <c r="AC408" s="10">
        <v>61.907333823940021</v>
      </c>
      <c r="AD408" s="19">
        <v>14.780248596729763</v>
      </c>
      <c r="AE408" s="12">
        <v>1633.1317248459957</v>
      </c>
      <c r="AF408" s="10">
        <v>1673.2561424171722</v>
      </c>
      <c r="AG408" s="10">
        <v>1196.565401088016</v>
      </c>
      <c r="AH408" s="10">
        <v>1732.6186559983807</v>
      </c>
      <c r="AI408" s="10">
        <v>5.2163401151396274</v>
      </c>
      <c r="AJ408" s="10"/>
      <c r="AK408" s="10"/>
      <c r="AL408" s="10"/>
      <c r="AM408" s="10"/>
      <c r="AN408" s="10">
        <v>8.1656586242299785</v>
      </c>
      <c r="AO408" s="10">
        <v>5.1854627313667203</v>
      </c>
      <c r="AP408" s="10">
        <v>9.3759578076161123</v>
      </c>
      <c r="AQ408" s="10">
        <v>114.66</v>
      </c>
      <c r="AR408" s="10"/>
      <c r="AS408" s="10"/>
      <c r="AT408" s="10">
        <v>2.5836118618253479</v>
      </c>
      <c r="AU408" s="10">
        <v>1</v>
      </c>
      <c r="AV408" s="16"/>
      <c r="AW408" s="19">
        <v>250.98842136257585</v>
      </c>
      <c r="AX408" s="1" t="s">
        <v>120</v>
      </c>
      <c r="AY408" s="23">
        <v>65.196587926509196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23.312417579330216</v>
      </c>
      <c r="BG408" s="24">
        <v>61.907333823940021</v>
      </c>
      <c r="BH408" s="24">
        <v>14.780248596729763</v>
      </c>
      <c r="BI408" s="21"/>
      <c r="BJ408" s="25">
        <f t="shared" ca="1" si="46"/>
        <v>1</v>
      </c>
      <c r="BK408" s="24">
        <f t="shared" ca="1" si="47"/>
        <v>9.7784234604956826</v>
      </c>
      <c r="BL408" s="23">
        <f t="shared" si="48"/>
        <v>2.3805613954596718</v>
      </c>
      <c r="BM408" s="23">
        <f t="shared" ca="1" si="49"/>
        <v>2.9493137652263606</v>
      </c>
      <c r="BN408" s="22">
        <f t="shared" si="50"/>
        <v>2.6983767437156563</v>
      </c>
      <c r="BO408" s="21"/>
      <c r="BP408" s="2"/>
    </row>
    <row r="409" spans="1:68" x14ac:dyDescent="0.2">
      <c r="A409">
        <v>19.8</v>
      </c>
      <c r="B409">
        <v>2.2000000000000002</v>
      </c>
      <c r="C409">
        <v>0.22366</v>
      </c>
      <c r="D409">
        <v>-4.9180000000000001E-2</v>
      </c>
      <c r="E409">
        <v>0.34622999999999998</v>
      </c>
      <c r="F409">
        <v>1.36328</v>
      </c>
      <c r="G409">
        <v>2.2649499999999998</v>
      </c>
      <c r="I409" s="17">
        <f t="shared" si="44"/>
        <v>64.960629921259837</v>
      </c>
      <c r="J409" s="16">
        <f t="shared" si="45"/>
        <v>-65.360629921259843</v>
      </c>
      <c r="K409" s="10">
        <v>115</v>
      </c>
      <c r="L409" s="16">
        <v>7008.2020997375503</v>
      </c>
      <c r="M409" s="16">
        <v>2964.8950131233491</v>
      </c>
      <c r="N409" s="16">
        <v>28.149606299212596</v>
      </c>
      <c r="O409" s="16">
        <v>15.602595482546196</v>
      </c>
      <c r="P409" s="16">
        <v>17.212557306501029</v>
      </c>
      <c r="Q409" s="16">
        <v>0.35552994184523495</v>
      </c>
      <c r="R409" s="16">
        <v>2.0655265543310897</v>
      </c>
      <c r="S409" s="16">
        <v>111.80290444130783</v>
      </c>
      <c r="T409" s="20" t="s">
        <v>122</v>
      </c>
      <c r="U409" s="10">
        <v>5</v>
      </c>
      <c r="V409" s="20" t="s">
        <v>144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27.398957264061707</v>
      </c>
      <c r="AC409" s="10">
        <v>60.509685364163644</v>
      </c>
      <c r="AD409" s="19">
        <v>12.091357371774652</v>
      </c>
      <c r="AE409" s="12">
        <v>1560.2595482546196</v>
      </c>
      <c r="AF409" s="10">
        <v>1585.5671865915986</v>
      </c>
      <c r="AG409" s="10">
        <v>1147.5038204334019</v>
      </c>
      <c r="AH409" s="10">
        <v>1720.8678474945307</v>
      </c>
      <c r="AI409" s="10">
        <v>4.8413805085350017</v>
      </c>
      <c r="AJ409" s="10"/>
      <c r="AK409" s="10"/>
      <c r="AL409" s="10"/>
      <c r="AM409" s="10"/>
      <c r="AN409" s="10">
        <v>7.8012977412730979</v>
      </c>
      <c r="AO409" s="10">
        <v>5.0760121964204883</v>
      </c>
      <c r="AP409" s="10">
        <v>9.032526743033813</v>
      </c>
      <c r="AQ409" s="10">
        <v>114.66</v>
      </c>
      <c r="AR409" s="10"/>
      <c r="AS409" s="10"/>
      <c r="AT409" s="10">
        <v>2.434147840832273</v>
      </c>
      <c r="AU409" s="10">
        <v>1</v>
      </c>
      <c r="AV409" s="16"/>
      <c r="AW409" s="19">
        <v>237.83507798873978</v>
      </c>
      <c r="AX409" s="1" t="s">
        <v>120</v>
      </c>
      <c r="AY409" s="23">
        <v>65.3606299212598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27.398957264061707</v>
      </c>
      <c r="BG409" s="24">
        <v>60.509685364163644</v>
      </c>
      <c r="BH409" s="24">
        <v>12.091357371774652</v>
      </c>
      <c r="BI409" s="21"/>
      <c r="BJ409" s="25">
        <f t="shared" ca="1" si="46"/>
        <v>1</v>
      </c>
      <c r="BK409" s="24">
        <f t="shared" ca="1" si="47"/>
        <v>9.2471781941385967</v>
      </c>
      <c r="BL409" s="23">
        <f t="shared" si="48"/>
        <v>2.5935082345484886</v>
      </c>
      <c r="BM409" s="23">
        <f t="shared" ca="1" si="49"/>
        <v>2.9899094609610053</v>
      </c>
      <c r="BN409" s="22">
        <f t="shared" si="50"/>
        <v>2.7315711781656682</v>
      </c>
      <c r="BO409" s="21"/>
      <c r="BP409" s="2"/>
    </row>
    <row r="410" spans="1:68" x14ac:dyDescent="0.2">
      <c r="A410">
        <v>19.850000000000001</v>
      </c>
      <c r="B410">
        <v>2.2000000000000002</v>
      </c>
      <c r="C410">
        <v>0.22051999999999999</v>
      </c>
      <c r="D410">
        <v>-4.7649999999999998E-2</v>
      </c>
      <c r="E410">
        <v>0.35097</v>
      </c>
      <c r="F410">
        <v>1.36113</v>
      </c>
      <c r="G410">
        <v>2.2625500000000001</v>
      </c>
      <c r="I410" s="17">
        <f t="shared" si="44"/>
        <v>65.124671916010499</v>
      </c>
      <c r="J410" s="16">
        <f t="shared" si="45"/>
        <v>-65.524671916010504</v>
      </c>
      <c r="K410" s="10">
        <v>115</v>
      </c>
      <c r="L410" s="16">
        <v>7027.0669291338763</v>
      </c>
      <c r="M410" s="16">
        <v>2973.5236220472339</v>
      </c>
      <c r="N410" s="16">
        <v>28.220691163604549</v>
      </c>
      <c r="O410" s="16">
        <v>14.770527720739215</v>
      </c>
      <c r="P410" s="16">
        <v>16.398744739406261</v>
      </c>
      <c r="Q410" s="16">
        <v>0.36640915806569918</v>
      </c>
      <c r="R410" s="16">
        <v>2.2343732028782437</v>
      </c>
      <c r="S410" s="16">
        <v>113.07062629632253</v>
      </c>
      <c r="T410" s="20" t="s">
        <v>122</v>
      </c>
      <c r="U410" s="10">
        <v>5</v>
      </c>
      <c r="V410" s="20" t="s">
        <v>144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32.65040395911543</v>
      </c>
      <c r="AC410" s="10">
        <v>57.941031219520937</v>
      </c>
      <c r="AD410" s="19">
        <v>9.4085648213636315</v>
      </c>
      <c r="AE410" s="12">
        <v>1477.0527720739215</v>
      </c>
      <c r="AF410" s="10">
        <v>1488.7148357924304</v>
      </c>
      <c r="AG410" s="10">
        <v>1093.2496492937507</v>
      </c>
      <c r="AH410" s="10">
        <v>1745.4843798730553</v>
      </c>
      <c r="AI410" s="10">
        <v>4.4755280752196365</v>
      </c>
      <c r="AJ410" s="10"/>
      <c r="AK410" s="10"/>
      <c r="AL410" s="10"/>
      <c r="AM410" s="10"/>
      <c r="AN410" s="10">
        <v>7.3852638603696077</v>
      </c>
      <c r="AO410" s="10">
        <v>4.9504756565050769</v>
      </c>
      <c r="AP410" s="10">
        <v>8.6527475450562559</v>
      </c>
      <c r="AQ410" s="10">
        <v>114.66</v>
      </c>
      <c r="AR410" s="10"/>
      <c r="AS410" s="10"/>
      <c r="AT410" s="10">
        <v>2.2713047073902812</v>
      </c>
      <c r="AU410" s="10">
        <v>1</v>
      </c>
      <c r="AV410" s="16"/>
      <c r="AW410" s="19">
        <v>223.30722536886458</v>
      </c>
      <c r="AX410" s="1" t="s">
        <v>120</v>
      </c>
      <c r="AY410" s="23">
        <v>65.524671916010504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32.65040395911543</v>
      </c>
      <c r="BG410" s="24">
        <v>57.941031219520937</v>
      </c>
      <c r="BH410" s="24">
        <v>9.4085648213636315</v>
      </c>
      <c r="BI410" s="21"/>
      <c r="BJ410" s="25">
        <f t="shared" ca="1" si="46"/>
        <v>1</v>
      </c>
      <c r="BK410" s="24">
        <f t="shared" ca="1" si="47"/>
        <v>8.6666278211491168</v>
      </c>
      <c r="BL410" s="23">
        <f t="shared" si="48"/>
        <v>2.8436410567918164</v>
      </c>
      <c r="BM410" s="23">
        <f t="shared" ca="1" si="49"/>
        <v>3.0353977738437039</v>
      </c>
      <c r="BN410" s="22">
        <f t="shared" si="50"/>
        <v>2.7681958536164109</v>
      </c>
      <c r="BO410" s="21"/>
      <c r="BP410" s="2"/>
    </row>
    <row r="411" spans="1:68" x14ac:dyDescent="0.2">
      <c r="A411">
        <v>19.899999999999999</v>
      </c>
      <c r="B411">
        <v>2.2000000000000002</v>
      </c>
      <c r="C411">
        <v>0.22217999999999999</v>
      </c>
      <c r="D411">
        <v>-5.2979999999999999E-2</v>
      </c>
      <c r="E411">
        <v>0.35420000000000001</v>
      </c>
      <c r="F411">
        <v>1.3571299999999999</v>
      </c>
      <c r="G411">
        <v>2.2616299999999998</v>
      </c>
      <c r="I411" s="17">
        <f t="shared" si="44"/>
        <v>65.288713910761146</v>
      </c>
      <c r="J411" s="16">
        <f t="shared" si="45"/>
        <v>-65.688713910761152</v>
      </c>
      <c r="K411" s="10">
        <v>115</v>
      </c>
      <c r="L411" s="16">
        <v>7045.9317585302006</v>
      </c>
      <c r="M411" s="16">
        <v>2982.1522309711181</v>
      </c>
      <c r="N411" s="16">
        <v>28.291776027996498</v>
      </c>
      <c r="O411" s="16">
        <v>15.210410677618064</v>
      </c>
      <c r="P411" s="16">
        <v>16.851067417576342</v>
      </c>
      <c r="Q411" s="16">
        <v>0.32850966626499711</v>
      </c>
      <c r="R411" s="16">
        <v>1.9494887660490179</v>
      </c>
      <c r="S411" s="16">
        <v>113.93449583043595</v>
      </c>
      <c r="T411" s="20" t="s">
        <v>122</v>
      </c>
      <c r="U411" s="10">
        <v>5</v>
      </c>
      <c r="V411" s="20" t="s">
        <v>144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25.85179927408646</v>
      </c>
      <c r="AC411" s="10">
        <v>61.10964928917317</v>
      </c>
      <c r="AD411" s="19">
        <v>13.038551436740372</v>
      </c>
      <c r="AE411" s="12">
        <v>1521.0410677618065</v>
      </c>
      <c r="AF411" s="10">
        <v>1540.8195726714794</v>
      </c>
      <c r="AG411" s="10">
        <v>1123.4044945050896</v>
      </c>
      <c r="AH411" s="10">
        <v>1761.7930930787543</v>
      </c>
      <c r="AI411" s="10">
        <v>5.1295499487625982</v>
      </c>
      <c r="AJ411" s="10"/>
      <c r="AK411" s="10"/>
      <c r="AL411" s="10"/>
      <c r="AM411" s="10"/>
      <c r="AN411" s="10">
        <v>7.6052053388090322</v>
      </c>
      <c r="AO411" s="10">
        <v>4.9682889520489688</v>
      </c>
      <c r="AP411" s="10">
        <v>8.8638314615356268</v>
      </c>
      <c r="AQ411" s="10">
        <v>114.66</v>
      </c>
      <c r="AR411" s="10"/>
      <c r="AS411" s="10"/>
      <c r="AT411" s="10">
        <v>2.3476685920317761</v>
      </c>
      <c r="AU411" s="10">
        <v>1</v>
      </c>
      <c r="AV411" s="16"/>
      <c r="AW411" s="19">
        <v>231.1229359007219</v>
      </c>
      <c r="AX411" s="1" t="s">
        <v>120</v>
      </c>
      <c r="AY411" s="23">
        <v>65.688713910761194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25.85179927408646</v>
      </c>
      <c r="BG411" s="24">
        <v>61.10964928917317</v>
      </c>
      <c r="BH411" s="24">
        <v>13.038551436740372</v>
      </c>
      <c r="BI411" s="21"/>
      <c r="BJ411" s="25">
        <f t="shared" ca="1" si="46"/>
        <v>1</v>
      </c>
      <c r="BK411" s="24">
        <f t="shared" ca="1" si="47"/>
        <v>8.9385789228949157</v>
      </c>
      <c r="BL411" s="23">
        <f t="shared" si="48"/>
        <v>2.4647896425511586</v>
      </c>
      <c r="BM411" s="23">
        <f t="shared" ca="1" si="49"/>
        <v>2.9902914226925819</v>
      </c>
      <c r="BN411" s="22">
        <f t="shared" si="50"/>
        <v>2.725208714456024</v>
      </c>
      <c r="BO411" s="21"/>
      <c r="BP411" s="2"/>
    </row>
    <row r="412" spans="1:68" x14ac:dyDescent="0.2">
      <c r="A412">
        <v>19.95</v>
      </c>
      <c r="B412">
        <v>2.2000000000000002</v>
      </c>
      <c r="C412">
        <v>0.22145000000000001</v>
      </c>
      <c r="D412">
        <v>-5.1670000000000001E-2</v>
      </c>
      <c r="E412">
        <v>0.34569</v>
      </c>
      <c r="F412">
        <v>1.3494999999999999</v>
      </c>
      <c r="G412">
        <v>2.2612000000000001</v>
      </c>
      <c r="I412" s="17">
        <f t="shared" si="44"/>
        <v>65.452755905511808</v>
      </c>
      <c r="J412" s="16">
        <f t="shared" si="45"/>
        <v>-65.852755905511813</v>
      </c>
      <c r="K412" s="10">
        <v>115</v>
      </c>
      <c r="L412" s="16">
        <v>7064.7965879265266</v>
      </c>
      <c r="M412" s="16">
        <v>2990.7808398950028</v>
      </c>
      <c r="N412" s="16">
        <v>28.362860892388447</v>
      </c>
      <c r="O412" s="16">
        <v>15.016968172484598</v>
      </c>
      <c r="P412" s="16">
        <v>16.624850290712722</v>
      </c>
      <c r="Q412" s="16">
        <v>0.33782455074134227</v>
      </c>
      <c r="R412" s="16">
        <v>2.0320456715935902</v>
      </c>
      <c r="S412" s="16">
        <v>111.6584804325087</v>
      </c>
      <c r="T412" s="20" t="s">
        <v>122</v>
      </c>
      <c r="U412" s="10">
        <v>5</v>
      </c>
      <c r="V412" s="20" t="s">
        <v>144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27.783198999724974</v>
      </c>
      <c r="AC412" s="10">
        <v>60.34853831682841</v>
      </c>
      <c r="AD412" s="19">
        <v>11.86826268344662</v>
      </c>
      <c r="AE412" s="12">
        <v>1501.6968172484599</v>
      </c>
      <c r="AF412" s="10">
        <v>1513.0960971936229</v>
      </c>
      <c r="AG412" s="10">
        <v>1108.3233527141815</v>
      </c>
      <c r="AH412" s="10">
        <v>1713.5098876824736</v>
      </c>
      <c r="AI412" s="10">
        <v>4.9211492338937957</v>
      </c>
      <c r="AJ412" s="10"/>
      <c r="AK412" s="10"/>
      <c r="AL412" s="10"/>
      <c r="AM412" s="10"/>
      <c r="AN412" s="10">
        <v>7.5084840862422988</v>
      </c>
      <c r="AO412" s="10">
        <v>4.9480315981286935</v>
      </c>
      <c r="AP412" s="10">
        <v>8.7582634689992709</v>
      </c>
      <c r="AQ412" s="10">
        <v>114.66</v>
      </c>
      <c r="AR412" s="10"/>
      <c r="AS412" s="10"/>
      <c r="AT412" s="10">
        <v>2.2963347593279191</v>
      </c>
      <c r="AU412" s="10">
        <v>1</v>
      </c>
      <c r="AV412" s="16"/>
      <c r="AW412" s="19">
        <v>226.96441457904342</v>
      </c>
      <c r="AX412" s="1" t="s">
        <v>120</v>
      </c>
      <c r="AY412" s="23">
        <v>65.852755905511799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27.783198999724974</v>
      </c>
      <c r="BG412" s="24">
        <v>60.34853831682841</v>
      </c>
      <c r="BH412" s="24">
        <v>11.86826268344662</v>
      </c>
      <c r="BI412" s="21"/>
      <c r="BJ412" s="25">
        <f t="shared" ca="1" si="46"/>
        <v>1</v>
      </c>
      <c r="BK412" s="24">
        <f t="shared" ca="1" si="47"/>
        <v>8.7552065481395118</v>
      </c>
      <c r="BL412" s="23">
        <f t="shared" si="48"/>
        <v>2.5803000906569373</v>
      </c>
      <c r="BM412" s="23">
        <f t="shared" ca="1" si="49"/>
        <v>3.0086184322731673</v>
      </c>
      <c r="BN412" s="22">
        <f t="shared" si="50"/>
        <v>2.7401003326192934</v>
      </c>
      <c r="BO412" s="21"/>
      <c r="BP412" s="2"/>
    </row>
    <row r="413" spans="1:68" x14ac:dyDescent="0.2">
      <c r="A413">
        <v>20</v>
      </c>
      <c r="B413">
        <v>2.2000000000000002</v>
      </c>
      <c r="C413">
        <v>0.22020999999999999</v>
      </c>
      <c r="D413">
        <v>-5.3920000000000003E-2</v>
      </c>
      <c r="E413">
        <v>0.35139999999999999</v>
      </c>
      <c r="F413">
        <v>1.35585</v>
      </c>
      <c r="G413">
        <v>2.2684000000000002</v>
      </c>
      <c r="I413" s="17">
        <f t="shared" si="44"/>
        <v>65.616797900262469</v>
      </c>
      <c r="J413" s="16">
        <f t="shared" si="45"/>
        <v>-66.016797900262475</v>
      </c>
      <c r="K413" s="10">
        <v>115</v>
      </c>
      <c r="L413" s="16">
        <v>7083.6614173228527</v>
      </c>
      <c r="M413" s="16">
        <v>2999.4094488188875</v>
      </c>
      <c r="N413" s="16">
        <v>28.433945756780403</v>
      </c>
      <c r="O413" s="16">
        <v>14.688380903490753</v>
      </c>
      <c r="P413" s="16">
        <v>16.318253984125359</v>
      </c>
      <c r="Q413" s="16">
        <v>0.32182570335830668</v>
      </c>
      <c r="R413" s="16">
        <v>1.9721822179712578</v>
      </c>
      <c r="S413" s="16">
        <v>113.18563059962557</v>
      </c>
      <c r="T413" s="20" t="s">
        <v>122</v>
      </c>
      <c r="U413" s="10">
        <v>5</v>
      </c>
      <c r="V413" s="20" t="s">
        <v>144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27.238640531932077</v>
      </c>
      <c r="AC413" s="10">
        <v>60.575532715698898</v>
      </c>
      <c r="AD413" s="19">
        <v>12.185826752369026</v>
      </c>
      <c r="AE413" s="12">
        <v>1468.8380903490754</v>
      </c>
      <c r="AF413" s="10">
        <v>1475.9162476306199</v>
      </c>
      <c r="AG413" s="10">
        <v>1087.8835989416907</v>
      </c>
      <c r="AH413" s="10">
        <v>1743.4632310528148</v>
      </c>
      <c r="AI413" s="10">
        <v>5.0705253849650811</v>
      </c>
      <c r="AJ413" s="10"/>
      <c r="AK413" s="10"/>
      <c r="AL413" s="10"/>
      <c r="AM413" s="10"/>
      <c r="AN413" s="10">
        <v>7.3441904517453764</v>
      </c>
      <c r="AO413" s="10">
        <v>4.8662336759191174</v>
      </c>
      <c r="AP413" s="10">
        <v>8.6151851925918344</v>
      </c>
      <c r="AQ413" s="10">
        <v>114.66</v>
      </c>
      <c r="AR413" s="10"/>
      <c r="AS413" s="10"/>
      <c r="AT413" s="10">
        <v>2.2303444170822693</v>
      </c>
      <c r="AU413" s="10">
        <v>1</v>
      </c>
      <c r="AV413" s="16"/>
      <c r="AW413" s="19">
        <v>221.38743714459298</v>
      </c>
      <c r="AX413" s="1" t="s">
        <v>120</v>
      </c>
      <c r="AY413" s="23">
        <v>66.016797900262503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27.238640531932077</v>
      </c>
      <c r="BG413" s="24">
        <v>60.575532715698898</v>
      </c>
      <c r="BH413" s="24">
        <v>12.185826752369026</v>
      </c>
      <c r="BI413" s="21"/>
      <c r="BJ413" s="25">
        <f t="shared" ca="1" si="46"/>
        <v>1</v>
      </c>
      <c r="BK413" s="24">
        <f t="shared" ca="1" si="47"/>
        <v>8.5192925430671398</v>
      </c>
      <c r="BL413" s="23">
        <f t="shared" si="48"/>
        <v>2.5189029544469332</v>
      </c>
      <c r="BM413" s="23">
        <f t="shared" ca="1" si="49"/>
        <v>3.0129515000073401</v>
      </c>
      <c r="BN413" s="22">
        <f t="shared" si="50"/>
        <v>2.739612050087572</v>
      </c>
      <c r="BO413" s="21"/>
      <c r="BP413" s="2"/>
    </row>
    <row r="414" spans="1:68" x14ac:dyDescent="0.2">
      <c r="A414">
        <v>20.05</v>
      </c>
      <c r="B414">
        <v>2.2000000000000002</v>
      </c>
      <c r="C414">
        <v>0.21878</v>
      </c>
      <c r="D414">
        <v>-5.5419999999999997E-2</v>
      </c>
      <c r="E414">
        <v>0.34691</v>
      </c>
      <c r="F414">
        <v>1.35388</v>
      </c>
      <c r="G414">
        <v>2.2679999999999998</v>
      </c>
      <c r="I414" s="17">
        <f t="shared" si="44"/>
        <v>65.780839895013116</v>
      </c>
      <c r="J414" s="16">
        <f t="shared" si="45"/>
        <v>-66.180839895013122</v>
      </c>
      <c r="K414" s="10">
        <v>115</v>
      </c>
      <c r="L414" s="16">
        <v>7102.5262467191769</v>
      </c>
      <c r="M414" s="16">
        <v>3008.0380577427718</v>
      </c>
      <c r="N414" s="16">
        <v>28.505030621172352</v>
      </c>
      <c r="O414" s="16">
        <v>14.309445585215604</v>
      </c>
      <c r="P414" s="16">
        <v>15.922026297863328</v>
      </c>
      <c r="Q414" s="16">
        <v>0.31115980510294966</v>
      </c>
      <c r="R414" s="16">
        <v>1.9542726489825362</v>
      </c>
      <c r="S414" s="16">
        <v>111.9847717116475</v>
      </c>
      <c r="T414" s="20" t="s">
        <v>122</v>
      </c>
      <c r="U414" s="10">
        <v>5</v>
      </c>
      <c r="V414" s="20" t="s">
        <v>144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27.561963474723328</v>
      </c>
      <c r="AC414" s="10">
        <v>60.441891753389093</v>
      </c>
      <c r="AD414" s="19">
        <v>11.996144771887581</v>
      </c>
      <c r="AE414" s="12">
        <v>1430.9445585215603</v>
      </c>
      <c r="AF414" s="10">
        <v>1428.1915298705969</v>
      </c>
      <c r="AG414" s="10">
        <v>1061.4684198575551</v>
      </c>
      <c r="AH414" s="10">
        <v>1717.2975310040599</v>
      </c>
      <c r="AI414" s="10">
        <v>5.1169932737923522</v>
      </c>
      <c r="AJ414" s="10"/>
      <c r="AK414" s="10"/>
      <c r="AL414" s="10"/>
      <c r="AM414" s="10"/>
      <c r="AN414" s="10">
        <v>7.1547227926078021</v>
      </c>
      <c r="AO414" s="10">
        <v>4.7776801553177499</v>
      </c>
      <c r="AP414" s="10">
        <v>8.4302789390028856</v>
      </c>
      <c r="AQ414" s="10">
        <v>114.66</v>
      </c>
      <c r="AR414" s="10"/>
      <c r="AS414" s="10"/>
      <c r="AT414" s="10">
        <v>2.1481691750345755</v>
      </c>
      <c r="AU414" s="10">
        <v>1</v>
      </c>
      <c r="AV414" s="16"/>
      <c r="AW414" s="19">
        <v>214.22872948058955</v>
      </c>
      <c r="AX414" s="1" t="s">
        <v>120</v>
      </c>
      <c r="AY414" s="23">
        <v>66.180839895013094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27.561963474723328</v>
      </c>
      <c r="BG414" s="24">
        <v>60.441891753389093</v>
      </c>
      <c r="BH414" s="24">
        <v>11.996144771887581</v>
      </c>
      <c r="BI414" s="21"/>
      <c r="BJ414" s="25">
        <f t="shared" ca="1" si="46"/>
        <v>1</v>
      </c>
      <c r="BK414" s="24">
        <f t="shared" ca="1" si="47"/>
        <v>8.2251374065305178</v>
      </c>
      <c r="BL414" s="23">
        <f t="shared" si="48"/>
        <v>2.515283824560258</v>
      </c>
      <c r="BM414" s="23">
        <f t="shared" ca="1" si="49"/>
        <v>3.025490981844889</v>
      </c>
      <c r="BN414" s="22">
        <f t="shared" si="50"/>
        <v>2.7463312901023955</v>
      </c>
      <c r="BO414" s="21"/>
      <c r="BP414" s="2"/>
    </row>
    <row r="415" spans="1:68" x14ac:dyDescent="0.2">
      <c r="A415">
        <v>20.100000000000001</v>
      </c>
      <c r="B415">
        <v>2.1</v>
      </c>
      <c r="C415">
        <v>0.21876999999999999</v>
      </c>
      <c r="D415">
        <v>-5.6800000000000003E-2</v>
      </c>
      <c r="E415">
        <v>0.35145999999999999</v>
      </c>
      <c r="F415">
        <v>1.35233</v>
      </c>
      <c r="G415">
        <v>2.2675000000000001</v>
      </c>
      <c r="I415" s="17">
        <f t="shared" si="44"/>
        <v>65.944881889763778</v>
      </c>
      <c r="J415" s="16">
        <f t="shared" si="45"/>
        <v>-66.344881889763784</v>
      </c>
      <c r="K415" s="10">
        <v>115</v>
      </c>
      <c r="L415" s="16">
        <v>7121.391076115503</v>
      </c>
      <c r="M415" s="16">
        <v>3016.6666666666565</v>
      </c>
      <c r="N415" s="16">
        <v>28.576115485564305</v>
      </c>
      <c r="O415" s="16">
        <v>14.306795687885005</v>
      </c>
      <c r="P415" s="16">
        <v>15.936899846933692</v>
      </c>
      <c r="Q415" s="16">
        <v>0.30134717870802114</v>
      </c>
      <c r="R415" s="16">
        <v>1.890877031306696</v>
      </c>
      <c r="S415" s="16">
        <v>113.20167771171435</v>
      </c>
      <c r="T415" s="20" t="s">
        <v>122</v>
      </c>
      <c r="U415" s="10">
        <v>5</v>
      </c>
      <c r="V415" s="20" t="s">
        <v>144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26.334919406651466</v>
      </c>
      <c r="AC415" s="10">
        <v>60.930970845642491</v>
      </c>
      <c r="AD415" s="19">
        <v>12.734109747706041</v>
      </c>
      <c r="AE415" s="12">
        <v>1430.6795687885005</v>
      </c>
      <c r="AF415" s="10">
        <v>1428.83166332615</v>
      </c>
      <c r="AG415" s="10">
        <v>1062.4599897955795</v>
      </c>
      <c r="AH415" s="10">
        <v>1740.8687086522298</v>
      </c>
      <c r="AI415" s="10">
        <v>5.2885512037181348</v>
      </c>
      <c r="AJ415" s="10"/>
      <c r="AK415" s="10"/>
      <c r="AL415" s="10"/>
      <c r="AM415" s="10"/>
      <c r="AN415" s="10">
        <v>7.1533978439425026</v>
      </c>
      <c r="AO415" s="10">
        <v>4.7651319897899649</v>
      </c>
      <c r="AP415" s="10">
        <v>8.4372199285690552</v>
      </c>
      <c r="AQ415" s="10">
        <v>114.66</v>
      </c>
      <c r="AR415" s="10"/>
      <c r="AS415" s="10"/>
      <c r="AT415" s="10">
        <v>2.142703960159023</v>
      </c>
      <c r="AU415" s="10">
        <v>1</v>
      </c>
      <c r="AV415" s="16"/>
      <c r="AW415" s="19">
        <v>214.3247494989225</v>
      </c>
      <c r="AX415" s="1" t="s">
        <v>120</v>
      </c>
      <c r="AY415" s="23">
        <v>66.344881889763798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26.334919406651466</v>
      </c>
      <c r="BG415" s="24">
        <v>60.930970845642491</v>
      </c>
      <c r="BH415" s="24">
        <v>12.734109747706041</v>
      </c>
      <c r="BI415" s="21"/>
      <c r="BJ415" s="25">
        <f t="shared" ca="1" si="46"/>
        <v>1</v>
      </c>
      <c r="BK415" s="24">
        <f t="shared" ca="1" si="47"/>
        <v>8.2052183263266176</v>
      </c>
      <c r="BL415" s="23">
        <f t="shared" si="48"/>
        <v>2.4348917583067178</v>
      </c>
      <c r="BM415" s="23">
        <f t="shared" ca="1" si="49"/>
        <v>3.0188494666817323</v>
      </c>
      <c r="BN415" s="22">
        <f t="shared" si="50"/>
        <v>2.7381381767435657</v>
      </c>
      <c r="BO415" s="21"/>
      <c r="BP415" s="2"/>
    </row>
    <row r="416" spans="1:68" x14ac:dyDescent="0.2">
      <c r="A416">
        <v>20.149999999999999</v>
      </c>
      <c r="B416">
        <v>2.2000000000000002</v>
      </c>
      <c r="C416">
        <v>0.21912999999999999</v>
      </c>
      <c r="D416">
        <v>-5.6610000000000001E-2</v>
      </c>
      <c r="E416">
        <v>0.35515999999999998</v>
      </c>
      <c r="F416">
        <v>1.3506800000000001</v>
      </c>
      <c r="G416">
        <v>2.2665999999999999</v>
      </c>
      <c r="I416" s="17">
        <f t="shared" si="44"/>
        <v>66.108923884514425</v>
      </c>
      <c r="J416" s="16">
        <f t="shared" si="45"/>
        <v>-66.508923884514431</v>
      </c>
      <c r="K416" s="10">
        <v>115</v>
      </c>
      <c r="L416" s="16">
        <v>7140.2559055118272</v>
      </c>
      <c r="M416" s="16">
        <v>3025.2952755905408</v>
      </c>
      <c r="N416" s="16">
        <v>28.647200349956247</v>
      </c>
      <c r="O416" s="16">
        <v>14.402191991786442</v>
      </c>
      <c r="P416" s="16">
        <v>16.046545986369978</v>
      </c>
      <c r="Q416" s="16">
        <v>0.30269819248703311</v>
      </c>
      <c r="R416" s="16">
        <v>1.8863760010668127</v>
      </c>
      <c r="S416" s="16">
        <v>114.19124962385665</v>
      </c>
      <c r="T416" s="20" t="s">
        <v>122</v>
      </c>
      <c r="U416" s="10">
        <v>5</v>
      </c>
      <c r="V416" s="20" t="s">
        <v>144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26.097842628116943</v>
      </c>
      <c r="AC416" s="10">
        <v>61.019662715547234</v>
      </c>
      <c r="AD416" s="19">
        <v>12.882494656335822</v>
      </c>
      <c r="AE416" s="12">
        <v>1440.2191991786442</v>
      </c>
      <c r="AF416" s="10">
        <v>1440.6215132953409</v>
      </c>
      <c r="AG416" s="10">
        <v>1069.7697324246651</v>
      </c>
      <c r="AH416" s="10">
        <v>1759.763299348808</v>
      </c>
      <c r="AI416" s="10">
        <v>5.3011700712607901</v>
      </c>
      <c r="AJ416" s="10"/>
      <c r="AK416" s="10"/>
      <c r="AL416" s="10"/>
      <c r="AM416" s="10"/>
      <c r="AN416" s="10">
        <v>7.2010959958932208</v>
      </c>
      <c r="AO416" s="10">
        <v>4.7912819599335981</v>
      </c>
      <c r="AP416" s="10">
        <v>8.4883881269726569</v>
      </c>
      <c r="AQ416" s="10">
        <v>114.66</v>
      </c>
      <c r="AR416" s="10"/>
      <c r="AS416" s="10"/>
      <c r="AT416" s="10">
        <v>2.1547780794733735</v>
      </c>
      <c r="AU416" s="10">
        <v>1</v>
      </c>
      <c r="AV416" s="16"/>
      <c r="AW416" s="19">
        <v>216.09322699430115</v>
      </c>
      <c r="AX416" s="1" t="s">
        <v>120</v>
      </c>
      <c r="AY416" s="23">
        <v>66.508923884514402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26.097842628116943</v>
      </c>
      <c r="BG416" s="24">
        <v>61.019662715547234</v>
      </c>
      <c r="BH416" s="24">
        <v>12.882494656335822</v>
      </c>
      <c r="BI416" s="21"/>
      <c r="BJ416" s="25">
        <f t="shared" ca="1" si="46"/>
        <v>1</v>
      </c>
      <c r="BK416" s="24">
        <f t="shared" ca="1" si="47"/>
        <v>8.2480663188677692</v>
      </c>
      <c r="BL416" s="23">
        <f t="shared" si="48"/>
        <v>2.4261626347522283</v>
      </c>
      <c r="BM416" s="23">
        <f t="shared" ca="1" si="49"/>
        <v>3.0161043231853686</v>
      </c>
      <c r="BN416" s="22">
        <f t="shared" si="50"/>
        <v>2.7350790117507349</v>
      </c>
      <c r="BO416" s="21"/>
      <c r="BP416" s="2"/>
    </row>
    <row r="417" spans="1:68" x14ac:dyDescent="0.2">
      <c r="A417">
        <v>20.2</v>
      </c>
      <c r="B417">
        <v>2.2000000000000002</v>
      </c>
      <c r="C417">
        <v>0.21703</v>
      </c>
      <c r="D417">
        <v>-5.57E-2</v>
      </c>
      <c r="E417">
        <v>0.35476000000000002</v>
      </c>
      <c r="F417">
        <v>1.35205</v>
      </c>
      <c r="G417">
        <v>2.2726999999999999</v>
      </c>
      <c r="I417" s="17">
        <f t="shared" si="44"/>
        <v>66.272965879265087</v>
      </c>
      <c r="J417" s="16">
        <f t="shared" si="45"/>
        <v>-66.672965879265092</v>
      </c>
      <c r="K417" s="10">
        <v>115</v>
      </c>
      <c r="L417" s="16">
        <v>7159.1207349081533</v>
      </c>
      <c r="M417" s="16">
        <v>3033.9238845144255</v>
      </c>
      <c r="N417" s="16">
        <v>28.718285214348199</v>
      </c>
      <c r="O417" s="16">
        <v>13.845713552361394</v>
      </c>
      <c r="P417" s="16">
        <v>15.488527024184405</v>
      </c>
      <c r="Q417" s="16">
        <v>0.30916883742861634</v>
      </c>
      <c r="R417" s="16">
        <v>1.9961151692854187</v>
      </c>
      <c r="S417" s="16">
        <v>114.08426887659805</v>
      </c>
      <c r="T417" s="20" t="s">
        <v>122</v>
      </c>
      <c r="U417" s="10">
        <v>5</v>
      </c>
      <c r="V417" s="20" t="s">
        <v>144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29.448369098869264</v>
      </c>
      <c r="AC417" s="10">
        <v>59.598268296664557</v>
      </c>
      <c r="AD417" s="19">
        <v>10.953362604466182</v>
      </c>
      <c r="AE417" s="12">
        <v>1384.5713552361394</v>
      </c>
      <c r="AF417" s="10">
        <v>1373.8625277796073</v>
      </c>
      <c r="AG417" s="10">
        <v>1032.5684682789604</v>
      </c>
      <c r="AH417" s="10">
        <v>1756.1002353377112</v>
      </c>
      <c r="AI417" s="10">
        <v>5.0097309783883164</v>
      </c>
      <c r="AJ417" s="10"/>
      <c r="AK417" s="10"/>
      <c r="AL417" s="10"/>
      <c r="AM417" s="10"/>
      <c r="AN417" s="10">
        <v>6.9228567761806969</v>
      </c>
      <c r="AO417" s="10">
        <v>4.7060639835963167</v>
      </c>
      <c r="AP417" s="10">
        <v>8.2279792779527217</v>
      </c>
      <c r="AQ417" s="10">
        <v>114.66</v>
      </c>
      <c r="AR417" s="10"/>
      <c r="AS417" s="10"/>
      <c r="AT417" s="10">
        <v>2.0439131596795255</v>
      </c>
      <c r="AU417" s="10">
        <v>1</v>
      </c>
      <c r="AV417" s="16"/>
      <c r="AW417" s="19">
        <v>206.0793791669411</v>
      </c>
      <c r="AX417" s="1" t="s">
        <v>120</v>
      </c>
      <c r="AY417" s="23">
        <v>66.672965879265107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29.448369098869264</v>
      </c>
      <c r="BG417" s="24">
        <v>59.598268296664557</v>
      </c>
      <c r="BH417" s="24">
        <v>10.953362604466182</v>
      </c>
      <c r="BI417" s="21"/>
      <c r="BJ417" s="25">
        <f t="shared" ca="1" si="46"/>
        <v>1</v>
      </c>
      <c r="BK417" s="24">
        <f t="shared" ca="1" si="47"/>
        <v>7.8505375283245362</v>
      </c>
      <c r="BL417" s="23">
        <f t="shared" si="48"/>
        <v>2.5961012935903236</v>
      </c>
      <c r="BM417" s="23">
        <f t="shared" ca="1" si="49"/>
        <v>3.0499426769876981</v>
      </c>
      <c r="BN417" s="22">
        <f t="shared" si="50"/>
        <v>2.7614041222608261</v>
      </c>
      <c r="BO417" s="21"/>
      <c r="BP417" s="2"/>
    </row>
    <row r="418" spans="1:68" x14ac:dyDescent="0.2">
      <c r="A418">
        <v>20.25</v>
      </c>
      <c r="B418">
        <v>2.2000000000000002</v>
      </c>
      <c r="C418">
        <v>0.21768999999999999</v>
      </c>
      <c r="D418">
        <v>-5.5419999999999997E-2</v>
      </c>
      <c r="E418">
        <v>0.35637000000000002</v>
      </c>
      <c r="F418">
        <v>1.34693</v>
      </c>
      <c r="G418">
        <v>2.27095</v>
      </c>
      <c r="I418" s="17">
        <f t="shared" si="44"/>
        <v>66.437007874015748</v>
      </c>
      <c r="J418" s="16">
        <f t="shared" si="45"/>
        <v>-66.837007874015754</v>
      </c>
      <c r="K418" s="10">
        <v>115</v>
      </c>
      <c r="L418" s="16">
        <v>7177.9855643044793</v>
      </c>
      <c r="M418" s="16">
        <v>3042.5524934383102</v>
      </c>
      <c r="N418" s="16">
        <v>28.789370078740156</v>
      </c>
      <c r="O418" s="16">
        <v>14.020606776180694</v>
      </c>
      <c r="P418" s="16">
        <v>15.669620852114816</v>
      </c>
      <c r="Q418" s="16">
        <v>0.31115980510294966</v>
      </c>
      <c r="R418" s="16">
        <v>1.9857519721733066</v>
      </c>
      <c r="S418" s="16">
        <v>114.51486638431402</v>
      </c>
      <c r="T418" s="20" t="s">
        <v>122</v>
      </c>
      <c r="U418" s="10">
        <v>5</v>
      </c>
      <c r="V418" s="20" t="s">
        <v>144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28.88413296105913</v>
      </c>
      <c r="AC418" s="10">
        <v>59.861668756756089</v>
      </c>
      <c r="AD418" s="19">
        <v>11.254198282184785</v>
      </c>
      <c r="AE418" s="12">
        <v>1402.0606776180693</v>
      </c>
      <c r="AF418" s="10">
        <v>1394.0579881598719</v>
      </c>
      <c r="AG418" s="10">
        <v>1044.6413901409878</v>
      </c>
      <c r="AH418" s="10">
        <v>1763.4959240003768</v>
      </c>
      <c r="AI418" s="10">
        <v>5.0358756481835432</v>
      </c>
      <c r="AJ418" s="10"/>
      <c r="AK418" s="10"/>
      <c r="AL418" s="10"/>
      <c r="AM418" s="10"/>
      <c r="AN418" s="10">
        <v>7.0103033880903469</v>
      </c>
      <c r="AO418" s="10">
        <v>4.7464048523258464</v>
      </c>
      <c r="AP418" s="10">
        <v>8.3124897309869148</v>
      </c>
      <c r="AQ418" s="10">
        <v>114.66</v>
      </c>
      <c r="AR418" s="10"/>
      <c r="AS418" s="10"/>
      <c r="AT418" s="10">
        <v>2.069271289450588</v>
      </c>
      <c r="AU418" s="10">
        <v>1</v>
      </c>
      <c r="AV418" s="16"/>
      <c r="AW418" s="19">
        <v>209.10869822398078</v>
      </c>
      <c r="AX418" s="1" t="s">
        <v>120</v>
      </c>
      <c r="AY418" s="23">
        <v>66.837007874015796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28.88413296105913</v>
      </c>
      <c r="BG418" s="24">
        <v>59.861668756756089</v>
      </c>
      <c r="BH418" s="24">
        <v>11.254198282184785</v>
      </c>
      <c r="BI418" s="21"/>
      <c r="BJ418" s="25">
        <f t="shared" ca="1" si="46"/>
        <v>1</v>
      </c>
      <c r="BK418" s="24">
        <f t="shared" ca="1" si="47"/>
        <v>7.941113979802247</v>
      </c>
      <c r="BL418" s="23">
        <f t="shared" si="48"/>
        <v>2.5756922843823098</v>
      </c>
      <c r="BM418" s="23">
        <f t="shared" ca="1" si="49"/>
        <v>3.0438995762766172</v>
      </c>
      <c r="BN418" s="22">
        <f t="shared" si="50"/>
        <v>2.7559452659352468</v>
      </c>
      <c r="BO418" s="21"/>
      <c r="BP418" s="2"/>
    </row>
    <row r="419" spans="1:68" x14ac:dyDescent="0.2">
      <c r="A419">
        <v>20.3</v>
      </c>
      <c r="B419">
        <v>2.2000000000000002</v>
      </c>
      <c r="C419">
        <v>0.21912999999999999</v>
      </c>
      <c r="D419">
        <v>-5.4379999999999998E-2</v>
      </c>
      <c r="E419">
        <v>0.35821999999999998</v>
      </c>
      <c r="F419">
        <v>1.3475999999999999</v>
      </c>
      <c r="G419">
        <v>2.2724799999999998</v>
      </c>
      <c r="I419" s="17">
        <f t="shared" si="44"/>
        <v>66.60104986876641</v>
      </c>
      <c r="J419" s="16">
        <f t="shared" si="45"/>
        <v>-67.001049868766415</v>
      </c>
      <c r="K419" s="10">
        <v>115</v>
      </c>
      <c r="L419" s="16">
        <v>7196.8503937008054</v>
      </c>
      <c r="M419" s="16">
        <v>3051.1811023621949</v>
      </c>
      <c r="N419" s="16">
        <v>28.860454943132108</v>
      </c>
      <c r="O419" s="16">
        <v>14.402191991786442</v>
      </c>
      <c r="P419" s="16">
        <v>16.058330985487988</v>
      </c>
      <c r="Q419" s="16">
        <v>0.31855482789333056</v>
      </c>
      <c r="R419" s="16">
        <v>1.9837355960666805</v>
      </c>
      <c r="S419" s="16">
        <v>115.00965234038513</v>
      </c>
      <c r="T419" s="20" t="s">
        <v>122</v>
      </c>
      <c r="U419" s="10">
        <v>5</v>
      </c>
      <c r="V419" s="20" t="s">
        <v>144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28.093438906276916</v>
      </c>
      <c r="AC419" s="10">
        <v>60.215060560814315</v>
      </c>
      <c r="AD419" s="19">
        <v>11.691500532908771</v>
      </c>
      <c r="AE419" s="12">
        <v>1440.2191991786442</v>
      </c>
      <c r="AF419" s="10">
        <v>1438.6788962392845</v>
      </c>
      <c r="AG419" s="10">
        <v>1070.5553990325325</v>
      </c>
      <c r="AH419" s="10">
        <v>1772.2120607434906</v>
      </c>
      <c r="AI419" s="10">
        <v>5.0409943844471217</v>
      </c>
      <c r="AJ419" s="10"/>
      <c r="AK419" s="10"/>
      <c r="AL419" s="10"/>
      <c r="AM419" s="10"/>
      <c r="AN419" s="10">
        <v>7.2010959958932208</v>
      </c>
      <c r="AO419" s="10">
        <v>4.8347602713750728</v>
      </c>
      <c r="AP419" s="10">
        <v>8.4938877932277279</v>
      </c>
      <c r="AQ419" s="10">
        <v>114.66</v>
      </c>
      <c r="AR419" s="10"/>
      <c r="AS419" s="10"/>
      <c r="AT419" s="10">
        <v>2.1324991315459578</v>
      </c>
      <c r="AU419" s="10">
        <v>1</v>
      </c>
      <c r="AV419" s="16"/>
      <c r="AW419" s="19">
        <v>215.80183443589266</v>
      </c>
      <c r="AX419" s="1" t="s">
        <v>120</v>
      </c>
      <c r="AY419" s="23">
        <v>67.001049868766401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28.093438906276916</v>
      </c>
      <c r="BG419" s="24">
        <v>60.215060560814315</v>
      </c>
      <c r="BH419" s="24">
        <v>11.691500532908771</v>
      </c>
      <c r="BI419" s="21"/>
      <c r="BJ419" s="25">
        <f t="shared" ca="1" si="46"/>
        <v>1</v>
      </c>
      <c r="BK419" s="24">
        <f t="shared" ca="1" si="47"/>
        <v>8.1672672782295646</v>
      </c>
      <c r="BL419" s="23">
        <f t="shared" si="48"/>
        <v>2.5566391375432911</v>
      </c>
      <c r="BM419" s="23">
        <f t="shared" ca="1" si="49"/>
        <v>3.0318771482130669</v>
      </c>
      <c r="BN419" s="22">
        <f t="shared" si="50"/>
        <v>2.7468254777141179</v>
      </c>
      <c r="BO419" s="21"/>
      <c r="BP419" s="2"/>
    </row>
    <row r="420" spans="1:68" x14ac:dyDescent="0.2">
      <c r="A420">
        <v>20.350000000000001</v>
      </c>
      <c r="B420">
        <v>2.2000000000000002</v>
      </c>
      <c r="C420">
        <v>0.21853</v>
      </c>
      <c r="D420">
        <v>-5.4809999999999998E-2</v>
      </c>
      <c r="E420">
        <v>0.35332000000000002</v>
      </c>
      <c r="F420">
        <v>1.3481799999999999</v>
      </c>
      <c r="G420">
        <v>2.2740999999999998</v>
      </c>
      <c r="I420" s="17">
        <f t="shared" si="44"/>
        <v>66.765091863517057</v>
      </c>
      <c r="J420" s="16">
        <f t="shared" si="45"/>
        <v>-67.165091863517063</v>
      </c>
      <c r="K420" s="10">
        <v>115</v>
      </c>
      <c r="L420" s="16">
        <v>7215.7152230971296</v>
      </c>
      <c r="M420" s="16">
        <v>3059.8097112860792</v>
      </c>
      <c r="N420" s="16">
        <v>28.931539807524057</v>
      </c>
      <c r="O420" s="16">
        <v>14.243198151950716</v>
      </c>
      <c r="P420" s="16">
        <v>15.88046574183584</v>
      </c>
      <c r="Q420" s="16">
        <v>0.31549727039346148</v>
      </c>
      <c r="R420" s="16">
        <v>1.9867003620826353</v>
      </c>
      <c r="S420" s="16">
        <v>113.69913818646698</v>
      </c>
      <c r="T420" s="20" t="s">
        <v>122</v>
      </c>
      <c r="U420" s="10">
        <v>5</v>
      </c>
      <c r="V420" s="20" t="s">
        <v>144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28.421946868942662</v>
      </c>
      <c r="AC420" s="10">
        <v>60.070511375098079</v>
      </c>
      <c r="AD420" s="19">
        <v>11.507541755959256</v>
      </c>
      <c r="AE420" s="12">
        <v>1424.3198151950717</v>
      </c>
      <c r="AF420" s="10">
        <v>1416.6438776098364</v>
      </c>
      <c r="AG420" s="10">
        <v>1058.6977161223892</v>
      </c>
      <c r="AH420" s="10">
        <v>1743.7905952239685</v>
      </c>
      <c r="AI420" s="10">
        <v>5.0334716753748987</v>
      </c>
      <c r="AJ420" s="10"/>
      <c r="AK420" s="10"/>
      <c r="AL420" s="10"/>
      <c r="AM420" s="10"/>
      <c r="AN420" s="10">
        <v>7.1215990759753582</v>
      </c>
      <c r="AO420" s="10">
        <v>4.8002751716204113</v>
      </c>
      <c r="AP420" s="10">
        <v>8.4108840128567248</v>
      </c>
      <c r="AQ420" s="10">
        <v>114.66</v>
      </c>
      <c r="AR420" s="10"/>
      <c r="AS420" s="10"/>
      <c r="AT420" s="10">
        <v>2.0919843762506076</v>
      </c>
      <c r="AU420" s="10">
        <v>1</v>
      </c>
      <c r="AV420" s="16"/>
      <c r="AW420" s="19">
        <v>212.49658164147547</v>
      </c>
      <c r="AX420" s="1" t="s">
        <v>120</v>
      </c>
      <c r="AY420" s="23">
        <v>67.165091863517105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28.421946868942662</v>
      </c>
      <c r="BG420" s="24">
        <v>60.070511375098079</v>
      </c>
      <c r="BH420" s="24">
        <v>11.507541755959256</v>
      </c>
      <c r="BI420" s="21"/>
      <c r="BJ420" s="25">
        <f t="shared" ca="1" si="46"/>
        <v>1</v>
      </c>
      <c r="BK420" s="24">
        <f t="shared" ca="1" si="47"/>
        <v>8.0218113466467376</v>
      </c>
      <c r="BL420" s="23">
        <f t="shared" si="48"/>
        <v>2.5707434560291493</v>
      </c>
      <c r="BM420" s="23">
        <f t="shared" ca="1" si="49"/>
        <v>3.0397449535976313</v>
      </c>
      <c r="BN420" s="22">
        <f t="shared" si="50"/>
        <v>2.7512166178040407</v>
      </c>
      <c r="BO420" s="21"/>
      <c r="BP420" s="2"/>
    </row>
    <row r="421" spans="1:68" x14ac:dyDescent="0.2">
      <c r="A421">
        <v>20.399999999999999</v>
      </c>
      <c r="B421">
        <v>0.4</v>
      </c>
      <c r="C421">
        <v>0.21740999999999999</v>
      </c>
      <c r="D421">
        <v>-5.4219999999999997E-2</v>
      </c>
      <c r="E421">
        <v>0.35987999999999998</v>
      </c>
      <c r="F421">
        <v>1.3431299999999999</v>
      </c>
      <c r="G421">
        <v>2.27033</v>
      </c>
      <c r="I421" s="17">
        <f t="shared" si="44"/>
        <v>66.929133858267704</v>
      </c>
      <c r="J421" s="16">
        <f t="shared" si="45"/>
        <v>-67.32913385826771</v>
      </c>
      <c r="K421" s="10">
        <v>115</v>
      </c>
      <c r="L421" s="16">
        <v>7234.5800524934539</v>
      </c>
      <c r="M421" s="16">
        <v>3068.4383202099634</v>
      </c>
      <c r="N421" s="16">
        <v>29.002624671916003</v>
      </c>
      <c r="O421" s="16">
        <v>13.946409650924018</v>
      </c>
      <c r="P421" s="16">
        <v>15.608941814081739</v>
      </c>
      <c r="Q421" s="16">
        <v>0.31969252370723528</v>
      </c>
      <c r="R421" s="16">
        <v>2.0481370711422731</v>
      </c>
      <c r="S421" s="16">
        <v>115.45362244150841</v>
      </c>
      <c r="T421" s="20" t="s">
        <v>122</v>
      </c>
      <c r="U421" s="10">
        <v>5</v>
      </c>
      <c r="V421" s="20" t="s">
        <v>144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30.400033557817309</v>
      </c>
      <c r="AC421" s="10">
        <v>59.133754362758793</v>
      </c>
      <c r="AD421" s="19">
        <v>10.466212079423901</v>
      </c>
      <c r="AE421" s="12">
        <v>1394.6409650924018</v>
      </c>
      <c r="AF421" s="10">
        <v>1383.590190262511</v>
      </c>
      <c r="AG421" s="10">
        <v>1040.5961209387826</v>
      </c>
      <c r="AH421" s="10">
        <v>1778.420525545901</v>
      </c>
      <c r="AI421" s="10">
        <v>4.882485718801461</v>
      </c>
      <c r="AJ421" s="10"/>
      <c r="AK421" s="10"/>
      <c r="AL421" s="10"/>
      <c r="AM421" s="10"/>
      <c r="AN421" s="10">
        <v>6.9732048254620089</v>
      </c>
      <c r="AO421" s="10">
        <v>4.7625376200061371</v>
      </c>
      <c r="AP421" s="10">
        <v>8.2841728465714777</v>
      </c>
      <c r="AQ421" s="10">
        <v>114.66</v>
      </c>
      <c r="AR421" s="10"/>
      <c r="AS421" s="10"/>
      <c r="AT421" s="10">
        <v>2.0347175396717172</v>
      </c>
      <c r="AU421" s="10">
        <v>1</v>
      </c>
      <c r="AV421" s="16"/>
      <c r="AW421" s="19">
        <v>207.53852853937664</v>
      </c>
      <c r="AX421" s="1" t="s">
        <v>120</v>
      </c>
      <c r="AY421" s="23">
        <v>67.329133858267696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30.400033557817309</v>
      </c>
      <c r="BG421" s="24">
        <v>59.133754362758793</v>
      </c>
      <c r="BH421" s="24">
        <v>10.466212079423901</v>
      </c>
      <c r="BI421" s="21"/>
      <c r="BJ421" s="25">
        <f t="shared" ca="1" si="46"/>
        <v>1</v>
      </c>
      <c r="BK421" s="24">
        <f t="shared" ca="1" si="47"/>
        <v>7.8161269912796945</v>
      </c>
      <c r="BL421" s="23">
        <f t="shared" si="48"/>
        <v>2.6659590301942298</v>
      </c>
      <c r="BM421" s="23">
        <f t="shared" ca="1" si="49"/>
        <v>3.0577452323748333</v>
      </c>
      <c r="BN421" s="22">
        <f t="shared" si="50"/>
        <v>2.7647700146135055</v>
      </c>
      <c r="BO421" s="21"/>
      <c r="BP421" s="2"/>
    </row>
    <row r="422" spans="1:68" x14ac:dyDescent="0.2">
      <c r="A422">
        <v>20.45</v>
      </c>
      <c r="B422">
        <v>2.2000000000000002</v>
      </c>
      <c r="C422">
        <v>0.21795999999999999</v>
      </c>
      <c r="D422">
        <v>-5.5300000000000002E-2</v>
      </c>
      <c r="E422">
        <v>0.35993999999999998</v>
      </c>
      <c r="F422">
        <v>1.3446800000000001</v>
      </c>
      <c r="G422">
        <v>2.2734299999999998</v>
      </c>
      <c r="I422" s="17">
        <f t="shared" si="44"/>
        <v>67.093175853018366</v>
      </c>
      <c r="J422" s="16">
        <f t="shared" si="45"/>
        <v>-67.493175853018371</v>
      </c>
      <c r="K422" s="10">
        <v>115</v>
      </c>
      <c r="L422" s="16">
        <v>7253.4448818897799</v>
      </c>
      <c r="M422" s="16">
        <v>3077.0669291338481</v>
      </c>
      <c r="N422" s="16">
        <v>29.073709536307959</v>
      </c>
      <c r="O422" s="16">
        <v>14.092154004106771</v>
      </c>
      <c r="P422" s="16">
        <v>15.75491724567857</v>
      </c>
      <c r="Q422" s="16">
        <v>0.31201307696337821</v>
      </c>
      <c r="R422" s="16">
        <v>1.9804171110385269</v>
      </c>
      <c r="S422" s="16">
        <v>115.46966955359723</v>
      </c>
      <c r="T422" s="20" t="s">
        <v>122</v>
      </c>
      <c r="U422" s="10">
        <v>5</v>
      </c>
      <c r="V422" s="20" t="s">
        <v>144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28.662677730980775</v>
      </c>
      <c r="AC422" s="10">
        <v>59.962524555251022</v>
      </c>
      <c r="AD422" s="19">
        <v>11.374797713768205</v>
      </c>
      <c r="AE422" s="12">
        <v>1409.2154004106771</v>
      </c>
      <c r="AF422" s="10">
        <v>1399.6540746035309</v>
      </c>
      <c r="AG422" s="10">
        <v>1050.3278163785712</v>
      </c>
      <c r="AH422" s="10">
        <v>1777.2883203556648</v>
      </c>
      <c r="AI422" s="10">
        <v>5.0494413243864669</v>
      </c>
      <c r="AJ422" s="10"/>
      <c r="AK422" s="10"/>
      <c r="AL422" s="10"/>
      <c r="AM422" s="10"/>
      <c r="AN422" s="10">
        <v>7.0460770020533854</v>
      </c>
      <c r="AO422" s="10">
        <v>4.7780967105340588</v>
      </c>
      <c r="AP422" s="10">
        <v>8.3522947146499984</v>
      </c>
      <c r="AQ422" s="10">
        <v>114.66</v>
      </c>
      <c r="AR422" s="10"/>
      <c r="AS422" s="10"/>
      <c r="AT422" s="10">
        <v>2.0534457190887765</v>
      </c>
      <c r="AU422" s="10">
        <v>1</v>
      </c>
      <c r="AV422" s="16"/>
      <c r="AW422" s="19">
        <v>209.94811119052963</v>
      </c>
      <c r="AX422" s="1" t="s">
        <v>120</v>
      </c>
      <c r="AY422" s="23">
        <v>67.4931758530184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28.662677730980775</v>
      </c>
      <c r="BG422" s="24">
        <v>59.962524555251022</v>
      </c>
      <c r="BH422" s="24">
        <v>11.374797713768205</v>
      </c>
      <c r="BI422" s="21"/>
      <c r="BJ422" s="25">
        <f t="shared" ca="1" si="46"/>
        <v>1</v>
      </c>
      <c r="BK422" s="24">
        <f t="shared" ca="1" si="47"/>
        <v>7.8829580792690779</v>
      </c>
      <c r="BL422" s="23">
        <f t="shared" si="48"/>
        <v>2.572625868786329</v>
      </c>
      <c r="BM422" s="23">
        <f t="shared" ca="1" si="49"/>
        <v>3.046318491057348</v>
      </c>
      <c r="BN422" s="22">
        <f t="shared" si="50"/>
        <v>2.7533339877941345</v>
      </c>
      <c r="BO422" s="21"/>
      <c r="BP422" s="2"/>
    </row>
    <row r="423" spans="1:68" x14ac:dyDescent="0.2">
      <c r="A423">
        <v>20.5</v>
      </c>
      <c r="B423">
        <v>2.2000000000000002</v>
      </c>
      <c r="C423">
        <v>0.21901000000000001</v>
      </c>
      <c r="D423">
        <v>-5.5399999999999998E-2</v>
      </c>
      <c r="E423">
        <v>0.3518</v>
      </c>
      <c r="F423">
        <v>1.34398</v>
      </c>
      <c r="G423">
        <v>2.2754300000000001</v>
      </c>
      <c r="I423" s="17">
        <f t="shared" si="44"/>
        <v>67.257217847769027</v>
      </c>
      <c r="J423" s="16">
        <f t="shared" si="45"/>
        <v>-67.657217847769033</v>
      </c>
      <c r="K423" s="10">
        <v>115</v>
      </c>
      <c r="L423" s="16">
        <v>7272.309711286106</v>
      </c>
      <c r="M423" s="16">
        <v>3085.6955380577328</v>
      </c>
      <c r="N423" s="16">
        <v>29.144794400699912</v>
      </c>
      <c r="O423" s="16">
        <v>14.370393223819301</v>
      </c>
      <c r="P423" s="16">
        <v>16.001806827214434</v>
      </c>
      <c r="Q423" s="16">
        <v>0.31130201707968774</v>
      </c>
      <c r="R423" s="16">
        <v>1.9454179171207922</v>
      </c>
      <c r="S423" s="16">
        <v>113.29261134688417</v>
      </c>
      <c r="T423" s="20" t="s">
        <v>122</v>
      </c>
      <c r="U423" s="10">
        <v>5</v>
      </c>
      <c r="V423" s="20" t="s">
        <v>144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27.310115960536073</v>
      </c>
      <c r="AC423" s="10">
        <v>60.546277330268438</v>
      </c>
      <c r="AD423" s="19">
        <v>12.14360670919549</v>
      </c>
      <c r="AE423" s="12">
        <v>1437.0393223819301</v>
      </c>
      <c r="AF423" s="10">
        <v>1427.5902118785546</v>
      </c>
      <c r="AG423" s="10">
        <v>1066.7871218142957</v>
      </c>
      <c r="AH423" s="10">
        <v>1731.0408057500763</v>
      </c>
      <c r="AI423" s="10">
        <v>5.1402836953408677</v>
      </c>
      <c r="AJ423" s="10"/>
      <c r="AK423" s="10"/>
      <c r="AL423" s="10"/>
      <c r="AM423" s="10"/>
      <c r="AN423" s="10">
        <v>7.1851966119096504</v>
      </c>
      <c r="AO423" s="10">
        <v>4.8252030461105315</v>
      </c>
      <c r="AP423" s="10">
        <v>8.4675098527000685</v>
      </c>
      <c r="AQ423" s="10">
        <v>114.66</v>
      </c>
      <c r="AR423" s="10"/>
      <c r="AS423" s="10"/>
      <c r="AT423" s="10">
        <v>2.0903260171489007</v>
      </c>
      <c r="AU423" s="10">
        <v>1</v>
      </c>
      <c r="AV423" s="16"/>
      <c r="AW423" s="19">
        <v>214.13853178178317</v>
      </c>
      <c r="AX423" s="1" t="s">
        <v>120</v>
      </c>
      <c r="AY423" s="23">
        <v>67.657217847769004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27.310115960536073</v>
      </c>
      <c r="BG423" s="24">
        <v>60.546277330268438</v>
      </c>
      <c r="BH423" s="24">
        <v>12.14360670919549</v>
      </c>
      <c r="BI423" s="21"/>
      <c r="BJ423" s="25">
        <f t="shared" ca="1" si="46"/>
        <v>1</v>
      </c>
      <c r="BK423" s="24">
        <f t="shared" ca="1" si="47"/>
        <v>8.0148231211137855</v>
      </c>
      <c r="BL423" s="23">
        <f t="shared" si="48"/>
        <v>2.5174735452313448</v>
      </c>
      <c r="BM423" s="23">
        <f t="shared" ca="1" si="49"/>
        <v>3.035198108240007</v>
      </c>
      <c r="BN423" s="22">
        <f t="shared" si="50"/>
        <v>2.743433614132635</v>
      </c>
      <c r="BP423" s="2"/>
    </row>
    <row r="424" spans="1:68" x14ac:dyDescent="0.2">
      <c r="A424">
        <v>20.55</v>
      </c>
      <c r="B424">
        <v>0.4</v>
      </c>
      <c r="C424">
        <v>0.21823999999999999</v>
      </c>
      <c r="D424">
        <v>-5.5109999999999999E-2</v>
      </c>
      <c r="E424">
        <v>0.36048999999999998</v>
      </c>
      <c r="F424">
        <v>1.34518</v>
      </c>
      <c r="G424">
        <v>2.2805</v>
      </c>
      <c r="I424" s="17">
        <f t="shared" si="44"/>
        <v>67.421259842519689</v>
      </c>
      <c r="J424" s="16">
        <f t="shared" si="45"/>
        <v>-67.821259842519694</v>
      </c>
      <c r="K424" s="10">
        <v>115</v>
      </c>
      <c r="L424" s="16">
        <v>7291.1745406824321</v>
      </c>
      <c r="M424" s="16">
        <v>3094.3241469816176</v>
      </c>
      <c r="N424" s="16">
        <v>29.215879265091864</v>
      </c>
      <c r="O424" s="16">
        <v>14.166351129363443</v>
      </c>
      <c r="P424" s="16">
        <v>15.831232589730963</v>
      </c>
      <c r="Q424" s="16">
        <v>0.31336409074239013</v>
      </c>
      <c r="R424" s="16">
        <v>1.9794042502139466</v>
      </c>
      <c r="S424" s="16">
        <v>115.61676808107781</v>
      </c>
      <c r="T424" s="20" t="s">
        <v>122</v>
      </c>
      <c r="U424" s="10">
        <v>5</v>
      </c>
      <c r="V424" s="20" t="s">
        <v>144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28.496662942710692</v>
      </c>
      <c r="AC424" s="10">
        <v>60.037180388233097</v>
      </c>
      <c r="AD424" s="19">
        <v>11.466156669056213</v>
      </c>
      <c r="AE424" s="12">
        <v>1416.6351129363443</v>
      </c>
      <c r="AF424" s="10">
        <v>1406.4129586807153</v>
      </c>
      <c r="AG424" s="10">
        <v>1055.4155059820641</v>
      </c>
      <c r="AH424" s="10">
        <v>1777.3897127859968</v>
      </c>
      <c r="AI424" s="10">
        <v>5.0520251226696802</v>
      </c>
      <c r="AJ424" s="10"/>
      <c r="AK424" s="10"/>
      <c r="AL424" s="10"/>
      <c r="AM424" s="10"/>
      <c r="AN424" s="10">
        <v>7.0831755646817216</v>
      </c>
      <c r="AO424" s="10">
        <v>4.8018250574189381</v>
      </c>
      <c r="AP424" s="10">
        <v>8.3879085418744488</v>
      </c>
      <c r="AQ424" s="10">
        <v>114.66</v>
      </c>
      <c r="AR424" s="10"/>
      <c r="AS424" s="10"/>
      <c r="AT424" s="10">
        <v>2.0517346160179084</v>
      </c>
      <c r="AU424" s="10">
        <v>1</v>
      </c>
      <c r="AV424" s="16"/>
      <c r="AW424" s="19">
        <v>210.9619438021073</v>
      </c>
      <c r="AX424" s="1" t="s">
        <v>120</v>
      </c>
      <c r="AY424" s="23">
        <v>67.821259842519694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28.496662942710692</v>
      </c>
      <c r="BG424" s="24">
        <v>60.037180388233097</v>
      </c>
      <c r="BH424" s="24">
        <v>11.466156669056213</v>
      </c>
      <c r="BI424" s="21"/>
      <c r="BJ424" s="25">
        <f t="shared" ca="1" si="46"/>
        <v>1</v>
      </c>
      <c r="BK424" s="24">
        <f t="shared" ca="1" si="47"/>
        <v>7.8761272191062002</v>
      </c>
      <c r="BL424" s="23">
        <f t="shared" si="48"/>
        <v>2.5715838802871325</v>
      </c>
      <c r="BM424" s="23">
        <f t="shared" ca="1" si="49"/>
        <v>3.0465423856855836</v>
      </c>
      <c r="BN424" s="22">
        <f t="shared" si="50"/>
        <v>2.7514603075376334</v>
      </c>
      <c r="BP424" s="2"/>
    </row>
    <row r="425" spans="1:68" x14ac:dyDescent="0.2">
      <c r="A425">
        <v>20.6</v>
      </c>
      <c r="B425">
        <v>2.2000000000000002</v>
      </c>
      <c r="C425">
        <v>0.22006000000000001</v>
      </c>
      <c r="D425">
        <v>-5.4699999999999999E-2</v>
      </c>
      <c r="E425">
        <v>0.36545</v>
      </c>
      <c r="F425">
        <v>1.3369500000000001</v>
      </c>
      <c r="G425">
        <v>2.2750300000000001</v>
      </c>
      <c r="I425" s="17">
        <f t="shared" si="44"/>
        <v>67.585301837270336</v>
      </c>
      <c r="J425" s="16">
        <f t="shared" si="45"/>
        <v>-67.985301837270342</v>
      </c>
      <c r="K425" s="10">
        <v>115</v>
      </c>
      <c r="L425" s="16">
        <v>7310.0393700787563</v>
      </c>
      <c r="M425" s="16">
        <v>3102.9527559055018</v>
      </c>
      <c r="N425" s="16">
        <v>29.286964129483813</v>
      </c>
      <c r="O425" s="16">
        <v>14.648632443531824</v>
      </c>
      <c r="P425" s="16">
        <v>16.332616386129846</v>
      </c>
      <c r="Q425" s="16">
        <v>0.31627943626552102</v>
      </c>
      <c r="R425" s="16">
        <v>1.9364897135165382</v>
      </c>
      <c r="S425" s="16">
        <v>116.9433293470848</v>
      </c>
      <c r="T425" s="20" t="s">
        <v>122</v>
      </c>
      <c r="U425" s="10">
        <v>5</v>
      </c>
      <c r="V425" s="20" t="s">
        <v>144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26.724587780719155</v>
      </c>
      <c r="AC425" s="10">
        <v>60.78103921807174</v>
      </c>
      <c r="AD425" s="19">
        <v>12.494373001209102</v>
      </c>
      <c r="AE425" s="12">
        <v>1464.8632443531824</v>
      </c>
      <c r="AF425" s="10">
        <v>1464.2895918219767</v>
      </c>
      <c r="AG425" s="10">
        <v>1088.8410924086563</v>
      </c>
      <c r="AH425" s="10">
        <v>1803.2166559049342</v>
      </c>
      <c r="AI425" s="10">
        <v>5.1639830205142978</v>
      </c>
      <c r="AJ425" s="10"/>
      <c r="AK425" s="10"/>
      <c r="AL425" s="10"/>
      <c r="AM425" s="10"/>
      <c r="AN425" s="10">
        <v>7.3243162217659119</v>
      </c>
      <c r="AO425" s="10">
        <v>4.9021304622216046</v>
      </c>
      <c r="AP425" s="10">
        <v>8.6218876468605945</v>
      </c>
      <c r="AQ425" s="10">
        <v>114.66</v>
      </c>
      <c r="AR425" s="10"/>
      <c r="AS425" s="10"/>
      <c r="AT425" s="10">
        <v>2.1342091337485249</v>
      </c>
      <c r="AU425" s="10">
        <v>1</v>
      </c>
      <c r="AV425" s="16"/>
      <c r="AW425" s="19">
        <v>219.64343877329651</v>
      </c>
      <c r="AX425" s="1" t="s">
        <v>120</v>
      </c>
      <c r="AY425" s="23">
        <v>67.985301837270299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26.724587780719155</v>
      </c>
      <c r="BG425" s="24">
        <v>60.78103921807174</v>
      </c>
      <c r="BH425" s="24">
        <v>12.494373001209102</v>
      </c>
      <c r="BI425" s="21"/>
      <c r="BJ425" s="25">
        <f t="shared" ca="1" si="46"/>
        <v>1</v>
      </c>
      <c r="BK425" s="24">
        <f t="shared" ca="1" si="47"/>
        <v>8.171311456136495</v>
      </c>
      <c r="BL425" s="23">
        <f t="shared" si="48"/>
        <v>2.4947901697986348</v>
      </c>
      <c r="BM425" s="23">
        <f t="shared" ca="1" si="49"/>
        <v>3.0259990836388315</v>
      </c>
      <c r="BN425" s="22">
        <f t="shared" si="50"/>
        <v>2.7349150501537807</v>
      </c>
      <c r="BP425" s="2"/>
    </row>
    <row r="426" spans="1:68" x14ac:dyDescent="0.2">
      <c r="A426">
        <v>20.65</v>
      </c>
      <c r="B426">
        <v>2.2000000000000002</v>
      </c>
      <c r="C426">
        <v>0.22397</v>
      </c>
      <c r="D426">
        <v>-5.4030000000000002E-2</v>
      </c>
      <c r="E426">
        <v>0.38349</v>
      </c>
      <c r="F426">
        <v>1.3415299999999999</v>
      </c>
      <c r="G426">
        <v>2.2832499999999998</v>
      </c>
      <c r="I426" s="17">
        <f t="shared" si="44"/>
        <v>67.749343832020983</v>
      </c>
      <c r="J426" s="16">
        <f t="shared" si="45"/>
        <v>-68.149343832020989</v>
      </c>
      <c r="K426" s="10">
        <v>115</v>
      </c>
      <c r="L426" s="16">
        <v>7328.9041994750805</v>
      </c>
      <c r="M426" s="16">
        <v>3111.5813648293861</v>
      </c>
      <c r="N426" s="16">
        <v>29.358048993875759</v>
      </c>
      <c r="O426" s="16">
        <v>15.684742299794658</v>
      </c>
      <c r="P426" s="16">
        <v>17.438203818892319</v>
      </c>
      <c r="Q426" s="16">
        <v>0.32104353748624714</v>
      </c>
      <c r="R426" s="16">
        <v>1.8410355838279218</v>
      </c>
      <c r="S426" s="16">
        <v>121.76816104844877</v>
      </c>
      <c r="T426" s="20" t="s">
        <v>122</v>
      </c>
      <c r="U426" s="10">
        <v>5</v>
      </c>
      <c r="V426" s="20" t="s">
        <v>144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23.204409221715402</v>
      </c>
      <c r="AC426" s="10">
        <v>61.935607430996555</v>
      </c>
      <c r="AD426" s="19">
        <v>14.859983347288047</v>
      </c>
      <c r="AE426" s="12">
        <v>1568.4742299794657</v>
      </c>
      <c r="AF426" s="10">
        <v>1593.2490057118955</v>
      </c>
      <c r="AG426" s="10">
        <v>1162.546921259488</v>
      </c>
      <c r="AH426" s="10">
        <v>1901.0080194083591</v>
      </c>
      <c r="AI426" s="10">
        <v>5.43172553960515</v>
      </c>
      <c r="AJ426" s="10"/>
      <c r="AK426" s="10"/>
      <c r="AL426" s="10"/>
      <c r="AM426" s="10"/>
      <c r="AN426" s="10">
        <v>7.8423711498973292</v>
      </c>
      <c r="AO426" s="10">
        <v>5.1157290015844312</v>
      </c>
      <c r="AP426" s="10">
        <v>9.1378284488164159</v>
      </c>
      <c r="AQ426" s="10">
        <v>114.66</v>
      </c>
      <c r="AR426" s="10"/>
      <c r="AS426" s="10"/>
      <c r="AT426" s="10">
        <v>2.3251769289391802</v>
      </c>
      <c r="AU426" s="10">
        <v>1</v>
      </c>
      <c r="AV426" s="16"/>
      <c r="AW426" s="19">
        <v>238.98735085678433</v>
      </c>
      <c r="AX426" s="1" t="s">
        <v>120</v>
      </c>
      <c r="AY426" s="23">
        <v>68.149343832021003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3.204409221715402</v>
      </c>
      <c r="BG426" s="24">
        <v>61.935607430996555</v>
      </c>
      <c r="BH426" s="24">
        <v>14.859983347288047</v>
      </c>
      <c r="BI426" s="21"/>
      <c r="BJ426" s="25">
        <f t="shared" ca="1" si="46"/>
        <v>1</v>
      </c>
      <c r="BK426" s="24">
        <f t="shared" ca="1" si="47"/>
        <v>8.8532164865372369</v>
      </c>
      <c r="BL426" s="23">
        <f t="shared" si="48"/>
        <v>2.3308358102591664</v>
      </c>
      <c r="BM426" s="23">
        <f t="shared" ca="1" si="49"/>
        <v>2.980807320148092</v>
      </c>
      <c r="BN426" s="22">
        <f t="shared" si="50"/>
        <v>2.6990818214862338</v>
      </c>
      <c r="BP426" s="2"/>
    </row>
    <row r="427" spans="1:68" x14ac:dyDescent="0.2">
      <c r="A427">
        <v>20.7</v>
      </c>
      <c r="B427">
        <v>2.2000000000000002</v>
      </c>
      <c r="C427">
        <v>0.21969</v>
      </c>
      <c r="D427">
        <v>-5.2900000000000003E-2</v>
      </c>
      <c r="E427">
        <v>0.37702999999999998</v>
      </c>
      <c r="F427">
        <v>1.34178</v>
      </c>
      <c r="G427">
        <v>2.2857799999999999</v>
      </c>
      <c r="I427" s="17">
        <f t="shared" si="44"/>
        <v>67.913385826771645</v>
      </c>
      <c r="J427" s="16">
        <f t="shared" si="45"/>
        <v>-68.31338582677165</v>
      </c>
      <c r="K427" s="10">
        <v>115</v>
      </c>
      <c r="L427" s="16">
        <v>7347.7690288714066</v>
      </c>
      <c r="M427" s="16">
        <v>3120.2099737532708</v>
      </c>
      <c r="N427" s="16">
        <v>29.429133858267715</v>
      </c>
      <c r="O427" s="16">
        <v>14.55058624229979</v>
      </c>
      <c r="P427" s="16">
        <v>16.279168318814985</v>
      </c>
      <c r="Q427" s="16">
        <v>0.32907851417194944</v>
      </c>
      <c r="R427" s="16">
        <v>2.0214700636248728</v>
      </c>
      <c r="S427" s="16">
        <v>120.04042198022198</v>
      </c>
      <c r="T427" s="20" t="s">
        <v>122</v>
      </c>
      <c r="U427" s="10">
        <v>5</v>
      </c>
      <c r="V427" s="20" t="s">
        <v>144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28.771610222834454</v>
      </c>
      <c r="AC427" s="10">
        <v>59.913094456407691</v>
      </c>
      <c r="AD427" s="19">
        <v>11.315295320757855</v>
      </c>
      <c r="AE427" s="12">
        <v>1455.0586242299792</v>
      </c>
      <c r="AF427" s="10">
        <v>1455.782192208896</v>
      </c>
      <c r="AG427" s="10">
        <v>1085.2778879209991</v>
      </c>
      <c r="AH427" s="10">
        <v>1864.0036413659163</v>
      </c>
      <c r="AI427" s="10">
        <v>4.9468949256008941</v>
      </c>
      <c r="AJ427" s="10"/>
      <c r="AK427" s="10"/>
      <c r="AL427" s="10"/>
      <c r="AM427" s="10"/>
      <c r="AN427" s="10">
        <v>7.275293121149895</v>
      </c>
      <c r="AO427" s="10">
        <v>4.9240423860008722</v>
      </c>
      <c r="AP427" s="10">
        <v>8.5969452154469934</v>
      </c>
      <c r="AQ427" s="10">
        <v>114.66</v>
      </c>
      <c r="AR427" s="10"/>
      <c r="AS427" s="10"/>
      <c r="AT427" s="10">
        <v>2.1088341940311919</v>
      </c>
      <c r="AU427" s="10">
        <v>1</v>
      </c>
      <c r="AV427" s="16"/>
      <c r="AW427" s="19">
        <v>218.36732883133439</v>
      </c>
      <c r="AX427" s="1" t="s">
        <v>120</v>
      </c>
      <c r="AY427" s="23">
        <v>68.313385826771693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8.771610222834454</v>
      </c>
      <c r="BG427" s="24">
        <v>59.913094456407691</v>
      </c>
      <c r="BH427" s="24">
        <v>11.315295320757855</v>
      </c>
      <c r="BI427" s="21"/>
      <c r="BJ427" s="25">
        <f t="shared" ca="1" si="46"/>
        <v>1</v>
      </c>
      <c r="BK427" s="24">
        <f t="shared" ca="1" si="47"/>
        <v>8.0797663685540417</v>
      </c>
      <c r="BL427" s="23">
        <f t="shared" si="48"/>
        <v>2.6106394689631833</v>
      </c>
      <c r="BM427" s="23">
        <f t="shared" ca="1" si="49"/>
        <v>3.0407014499824458</v>
      </c>
      <c r="BN427" s="22">
        <f t="shared" si="50"/>
        <v>2.7464205979512775</v>
      </c>
      <c r="BP427" s="2"/>
    </row>
    <row r="428" spans="1:68" x14ac:dyDescent="0.2">
      <c r="A428">
        <v>20.75</v>
      </c>
      <c r="B428">
        <v>2.2000000000000002</v>
      </c>
      <c r="C428">
        <v>0.21922</v>
      </c>
      <c r="D428">
        <v>-5.5849999999999997E-2</v>
      </c>
      <c r="E428">
        <v>0.38502999999999998</v>
      </c>
      <c r="F428">
        <v>1.3405800000000001</v>
      </c>
      <c r="G428">
        <v>2.2875800000000002</v>
      </c>
      <c r="I428" s="17">
        <f t="shared" si="44"/>
        <v>68.077427821522306</v>
      </c>
      <c r="J428" s="16">
        <f t="shared" si="45"/>
        <v>-68.477427821522312</v>
      </c>
      <c r="K428" s="10">
        <v>115</v>
      </c>
      <c r="L428" s="16">
        <v>7366.6338582677326</v>
      </c>
      <c r="M428" s="16">
        <v>3128.8385826771555</v>
      </c>
      <c r="N428" s="16">
        <v>29.500218722659667</v>
      </c>
      <c r="O428" s="16">
        <v>14.426041067761803</v>
      </c>
      <c r="P428" s="16">
        <v>16.185433599487482</v>
      </c>
      <c r="Q428" s="16">
        <v>0.30810224760308069</v>
      </c>
      <c r="R428" s="16">
        <v>1.9035773475530298</v>
      </c>
      <c r="S428" s="16">
        <v>122.18003692539449</v>
      </c>
      <c r="T428" s="20" t="s">
        <v>122</v>
      </c>
      <c r="U428" s="10">
        <v>5</v>
      </c>
      <c r="V428" s="20" t="s">
        <v>144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26.665977172272349</v>
      </c>
      <c r="AC428" s="10">
        <v>60.803916787929694</v>
      </c>
      <c r="AD428" s="19">
        <v>12.530106039797955</v>
      </c>
      <c r="AE428" s="12">
        <v>1442.6041067761803</v>
      </c>
      <c r="AF428" s="10">
        <v>1443.6448823235235</v>
      </c>
      <c r="AG428" s="10">
        <v>1079.0289066324988</v>
      </c>
      <c r="AH428" s="10">
        <v>1906.5562601705451</v>
      </c>
      <c r="AI428" s="10">
        <v>5.253266967509667</v>
      </c>
      <c r="AJ428" s="10"/>
      <c r="AK428" s="10"/>
      <c r="AL428" s="10"/>
      <c r="AM428" s="10"/>
      <c r="AN428" s="10">
        <v>7.2130205338809015</v>
      </c>
      <c r="AO428" s="10">
        <v>4.8704622113923053</v>
      </c>
      <c r="AP428" s="10">
        <v>8.5532023464274918</v>
      </c>
      <c r="AQ428" s="10">
        <v>114.66</v>
      </c>
      <c r="AR428" s="10"/>
      <c r="AS428" s="10"/>
      <c r="AT428" s="10">
        <v>2.0843044843551821</v>
      </c>
      <c r="AU428" s="10">
        <v>1</v>
      </c>
      <c r="AV428" s="16"/>
      <c r="AW428" s="19">
        <v>216.54673234852851</v>
      </c>
      <c r="AX428" s="1" t="s">
        <v>120</v>
      </c>
      <c r="AY428" s="23">
        <v>68.477427821522298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26.665977172272349</v>
      </c>
      <c r="BG428" s="24">
        <v>60.803916787929694</v>
      </c>
      <c r="BH428" s="24">
        <v>12.530106039797955</v>
      </c>
      <c r="BI428" s="21"/>
      <c r="BJ428" s="25">
        <f t="shared" ca="1" si="46"/>
        <v>1</v>
      </c>
      <c r="BK428" s="24">
        <f t="shared" ca="1" si="47"/>
        <v>7.9915382912827155</v>
      </c>
      <c r="BL428" s="23">
        <f t="shared" si="48"/>
        <v>2.4644006749168037</v>
      </c>
      <c r="BM428" s="23">
        <f t="shared" ca="1" si="49"/>
        <v>3.0313363583577289</v>
      </c>
      <c r="BN428" s="22">
        <f t="shared" si="50"/>
        <v>2.7341063882683136</v>
      </c>
      <c r="BP428" s="2"/>
    </row>
    <row r="429" spans="1:68" x14ac:dyDescent="0.2">
      <c r="A429">
        <v>20.8</v>
      </c>
      <c r="B429">
        <v>2.2000000000000002</v>
      </c>
      <c r="C429">
        <v>0.21892</v>
      </c>
      <c r="D429">
        <v>-5.6820000000000002E-2</v>
      </c>
      <c r="E429">
        <v>0.3866</v>
      </c>
      <c r="F429">
        <v>1.3473299999999999</v>
      </c>
      <c r="G429">
        <v>2.2960799999999999</v>
      </c>
      <c r="I429" s="17">
        <f t="shared" si="44"/>
        <v>68.241469816272968</v>
      </c>
      <c r="J429" s="16">
        <f t="shared" si="45"/>
        <v>-68.641469816272974</v>
      </c>
      <c r="K429" s="10">
        <v>115</v>
      </c>
      <c r="L429" s="16">
        <v>7385.4986876640587</v>
      </c>
      <c r="M429" s="16">
        <v>3137.4671916010402</v>
      </c>
      <c r="N429" s="16">
        <v>29.57130358705162</v>
      </c>
      <c r="O429" s="16">
        <v>14.346544147843938</v>
      </c>
      <c r="P429" s="16">
        <v>16.111983231404675</v>
      </c>
      <c r="Q429" s="16">
        <v>0.30120496673128311</v>
      </c>
      <c r="R429" s="16">
        <v>1.8694468732079448</v>
      </c>
      <c r="S429" s="16">
        <v>122.59993635838461</v>
      </c>
      <c r="T429" s="20" t="s">
        <v>122</v>
      </c>
      <c r="U429" s="10">
        <v>5</v>
      </c>
      <c r="V429" s="20" t="s">
        <v>144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26.148379342326315</v>
      </c>
      <c r="AC429" s="10">
        <v>61.000918943104878</v>
      </c>
      <c r="AD429" s="19">
        <v>12.850701714568808</v>
      </c>
      <c r="AE429" s="12">
        <v>1434.6544147843938</v>
      </c>
      <c r="AF429" s="10">
        <v>1433.893966702233</v>
      </c>
      <c r="AG429" s="10">
        <v>1074.1322154269783</v>
      </c>
      <c r="AH429" s="10">
        <v>1913.731874153136</v>
      </c>
      <c r="AI429" s="10">
        <v>5.3491758141487802</v>
      </c>
      <c r="AJ429" s="10"/>
      <c r="AK429" s="10"/>
      <c r="AL429" s="10"/>
      <c r="AM429" s="10"/>
      <c r="AN429" s="10">
        <v>7.1732720739219689</v>
      </c>
      <c r="AO429" s="10">
        <v>4.8472094646623294</v>
      </c>
      <c r="AP429" s="10">
        <v>8.5189255079888486</v>
      </c>
      <c r="AQ429" s="10">
        <v>114.66</v>
      </c>
      <c r="AR429" s="10"/>
      <c r="AS429" s="10"/>
      <c r="AT429" s="10">
        <v>2.0635296096316136</v>
      </c>
      <c r="AU429" s="10">
        <v>1</v>
      </c>
      <c r="AV429" s="16"/>
      <c r="AW429" s="19">
        <v>215.08409500533494</v>
      </c>
      <c r="AX429" s="1" t="s">
        <v>120</v>
      </c>
      <c r="AY429" s="23">
        <v>68.641469816273002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26.148379342326315</v>
      </c>
      <c r="BG429" s="24">
        <v>61.000918943104878</v>
      </c>
      <c r="BH429" s="24">
        <v>12.850701714568808</v>
      </c>
      <c r="BI429" s="21"/>
      <c r="BJ429" s="25">
        <f t="shared" ca="1" si="46"/>
        <v>1</v>
      </c>
      <c r="BK429" s="24">
        <f t="shared" ca="1" si="47"/>
        <v>7.9167258996803396</v>
      </c>
      <c r="BL429" s="23">
        <f t="shared" si="48"/>
        <v>2.4253103650192549</v>
      </c>
      <c r="BM429" s="23">
        <f t="shared" ca="1" si="49"/>
        <v>3.0311146212509592</v>
      </c>
      <c r="BN429" s="22">
        <f t="shared" si="50"/>
        <v>2.7314592967507534</v>
      </c>
      <c r="BP429" s="2"/>
    </row>
    <row r="430" spans="1:68" x14ac:dyDescent="0.2">
      <c r="A430">
        <v>20.85</v>
      </c>
      <c r="B430">
        <v>2.2000000000000002</v>
      </c>
      <c r="C430">
        <v>0.21887999999999999</v>
      </c>
      <c r="D430">
        <v>-5.6730000000000003E-2</v>
      </c>
      <c r="E430">
        <v>0.38702999999999999</v>
      </c>
      <c r="F430">
        <v>1.34118</v>
      </c>
      <c r="G430">
        <v>2.2930999999999999</v>
      </c>
      <c r="I430" s="17">
        <f t="shared" si="44"/>
        <v>68.405511811023629</v>
      </c>
      <c r="J430" s="16">
        <f t="shared" si="45"/>
        <v>-68.805511811023635</v>
      </c>
      <c r="K430" s="10">
        <v>115</v>
      </c>
      <c r="L430" s="16">
        <v>7404.3635170603848</v>
      </c>
      <c r="M430" s="16">
        <v>3146.0958005249249</v>
      </c>
      <c r="N430" s="16">
        <v>29.642388451443576</v>
      </c>
      <c r="O430" s="16">
        <v>14.335944558521554</v>
      </c>
      <c r="P430" s="16">
        <v>16.103039704049856</v>
      </c>
      <c r="Q430" s="16">
        <v>0.30184492062660445</v>
      </c>
      <c r="R430" s="16">
        <v>1.8744592708834444</v>
      </c>
      <c r="S430" s="16">
        <v>122.71494066168759</v>
      </c>
      <c r="T430" s="20" t="s">
        <v>122</v>
      </c>
      <c r="U430" s="10">
        <v>5</v>
      </c>
      <c r="V430" s="20" t="s">
        <v>144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26.272704455402646</v>
      </c>
      <c r="AC430" s="10">
        <v>60.954432664939283</v>
      </c>
      <c r="AD430" s="19">
        <v>12.772862879658073</v>
      </c>
      <c r="AE430" s="12">
        <v>1433.5944558521555</v>
      </c>
      <c r="AF430" s="10">
        <v>1431.7320911665879</v>
      </c>
      <c r="AG430" s="10">
        <v>1073.5359802699904</v>
      </c>
      <c r="AH430" s="10">
        <v>1914.635359753591</v>
      </c>
      <c r="AI430" s="10">
        <v>5.3348718509562154</v>
      </c>
      <c r="AJ430" s="10"/>
      <c r="AK430" s="10"/>
      <c r="AL430" s="10"/>
      <c r="AM430" s="10"/>
      <c r="AN430" s="10">
        <v>7.167972279260777</v>
      </c>
      <c r="AO430" s="10">
        <v>4.8504545017992715</v>
      </c>
      <c r="AP430" s="10">
        <v>8.5147518618899323</v>
      </c>
      <c r="AQ430" s="10">
        <v>114.66</v>
      </c>
      <c r="AR430" s="10"/>
      <c r="AS430" s="10"/>
      <c r="AT430" s="10">
        <v>2.0543109542704783</v>
      </c>
      <c r="AU430" s="10">
        <v>1</v>
      </c>
      <c r="AV430" s="16"/>
      <c r="AW430" s="19">
        <v>214.75981367498821</v>
      </c>
      <c r="AX430" s="1" t="s">
        <v>120</v>
      </c>
      <c r="AY430" s="23">
        <v>68.805511811023607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6.272704455402646</v>
      </c>
      <c r="BG430" s="24">
        <v>60.954432664939283</v>
      </c>
      <c r="BH430" s="24">
        <v>12.772862879658073</v>
      </c>
      <c r="BI430" s="21"/>
      <c r="BJ430" s="25">
        <f t="shared" ca="1" si="46"/>
        <v>1</v>
      </c>
      <c r="BK430" s="24">
        <f t="shared" ca="1" si="47"/>
        <v>7.883331425222706</v>
      </c>
      <c r="BL430" s="23">
        <f t="shared" si="48"/>
        <v>2.4340648199720629</v>
      </c>
      <c r="BM430" s="23">
        <f t="shared" ca="1" si="49"/>
        <v>3.0335005310127161</v>
      </c>
      <c r="BN430" s="22">
        <f t="shared" si="50"/>
        <v>2.7322965046953573</v>
      </c>
      <c r="BP430" s="2"/>
    </row>
    <row r="431" spans="1:68" x14ac:dyDescent="0.2">
      <c r="A431">
        <v>20.9</v>
      </c>
      <c r="B431">
        <v>2.2000000000000002</v>
      </c>
      <c r="C431">
        <v>0.21940999999999999</v>
      </c>
      <c r="D431">
        <v>-5.7389999999999997E-2</v>
      </c>
      <c r="E431">
        <v>0.39219999999999999</v>
      </c>
      <c r="F431">
        <v>1.33725</v>
      </c>
      <c r="G431">
        <v>2.2938999999999998</v>
      </c>
      <c r="I431" s="17">
        <f t="shared" si="44"/>
        <v>68.569553805774277</v>
      </c>
      <c r="J431" s="16">
        <f t="shared" si="45"/>
        <v>-68.969553805774282</v>
      </c>
      <c r="K431" s="10">
        <v>115</v>
      </c>
      <c r="L431" s="16">
        <v>7423.228346456709</v>
      </c>
      <c r="M431" s="16">
        <v>3154.7244094488092</v>
      </c>
      <c r="N431" s="16">
        <v>29.713473315835515</v>
      </c>
      <c r="O431" s="16">
        <v>14.476389117043116</v>
      </c>
      <c r="P431" s="16">
        <v>16.263395519251194</v>
      </c>
      <c r="Q431" s="16">
        <v>0.29715192539424745</v>
      </c>
      <c r="R431" s="16">
        <v>1.8271210648631451</v>
      </c>
      <c r="S431" s="16">
        <v>124.09766682000536</v>
      </c>
      <c r="T431" s="20" t="s">
        <v>122</v>
      </c>
      <c r="U431" s="10">
        <v>5</v>
      </c>
      <c r="V431" s="20" t="s">
        <v>144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25.116596752618619</v>
      </c>
      <c r="AC431" s="10">
        <v>61.365704809218499</v>
      </c>
      <c r="AD431" s="19">
        <v>13.517698438162881</v>
      </c>
      <c r="AE431" s="12">
        <v>1447.6389117043116</v>
      </c>
      <c r="AF431" s="10">
        <v>1449.4877853434321</v>
      </c>
      <c r="AG431" s="10">
        <v>1084.2263679500795</v>
      </c>
      <c r="AH431" s="10">
        <v>1941.6176949429223</v>
      </c>
      <c r="AI431" s="10">
        <v>5.4730910788054539</v>
      </c>
      <c r="AJ431" s="10"/>
      <c r="AK431" s="10"/>
      <c r="AL431" s="10"/>
      <c r="AM431" s="10"/>
      <c r="AN431" s="10">
        <v>7.2381945585215579</v>
      </c>
      <c r="AO431" s="10">
        <v>4.8738037032289085</v>
      </c>
      <c r="AP431" s="10">
        <v>8.5895845756505569</v>
      </c>
      <c r="AQ431" s="10">
        <v>114.66</v>
      </c>
      <c r="AR431" s="10"/>
      <c r="AS431" s="10"/>
      <c r="AT431" s="10">
        <v>2.0750740242337922</v>
      </c>
      <c r="AU431" s="10">
        <v>1</v>
      </c>
      <c r="AV431" s="16"/>
      <c r="AW431" s="19">
        <v>217.42316780151481</v>
      </c>
      <c r="AX431" s="1" t="s">
        <v>120</v>
      </c>
      <c r="AY431" s="23">
        <v>68.969553805774297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25.116596752618619</v>
      </c>
      <c r="BG431" s="24">
        <v>61.365704809218499</v>
      </c>
      <c r="BH431" s="24">
        <v>13.517698438162881</v>
      </c>
      <c r="BI431" s="21"/>
      <c r="BJ431" s="25">
        <f t="shared" ca="1" si="46"/>
        <v>1</v>
      </c>
      <c r="BK431" s="24">
        <f t="shared" ca="1" si="47"/>
        <v>7.9574502979902917</v>
      </c>
      <c r="BL431" s="23">
        <f t="shared" si="48"/>
        <v>2.367408395688817</v>
      </c>
      <c r="BM431" s="23">
        <f t="shared" ca="1" si="49"/>
        <v>3.0236781505334456</v>
      </c>
      <c r="BN431" s="22">
        <f t="shared" si="50"/>
        <v>2.7226315826000325</v>
      </c>
      <c r="BP431" s="2"/>
    </row>
    <row r="432" spans="1:68" x14ac:dyDescent="0.2">
      <c r="A432">
        <v>20.95</v>
      </c>
      <c r="B432">
        <v>2.2000000000000002</v>
      </c>
      <c r="C432">
        <v>0.21973000000000001</v>
      </c>
      <c r="D432">
        <v>-5.7070000000000003E-2</v>
      </c>
      <c r="E432">
        <v>0.39527000000000001</v>
      </c>
      <c r="F432">
        <v>1.33605</v>
      </c>
      <c r="G432">
        <v>2.2952499999999998</v>
      </c>
      <c r="I432" s="17">
        <f t="shared" si="44"/>
        <v>68.733595800524924</v>
      </c>
      <c r="J432" s="16">
        <f t="shared" si="45"/>
        <v>-69.13359580052493</v>
      </c>
      <c r="K432" s="10">
        <v>115</v>
      </c>
      <c r="L432" s="16">
        <v>7442.0931758530332</v>
      </c>
      <c r="M432" s="16">
        <v>3163.3530183726934</v>
      </c>
      <c r="N432" s="16">
        <v>29.784558180227464</v>
      </c>
      <c r="O432" s="16">
        <v>14.561185831622172</v>
      </c>
      <c r="P432" s="16">
        <v>16.360015746017272</v>
      </c>
      <c r="Q432" s="16">
        <v>0.29942731702205688</v>
      </c>
      <c r="R432" s="16">
        <v>1.8302385625450901</v>
      </c>
      <c r="S432" s="16">
        <v>124.9187440552153</v>
      </c>
      <c r="T432" s="20" t="s">
        <v>122</v>
      </c>
      <c r="U432" s="10">
        <v>5</v>
      </c>
      <c r="V432" s="20" t="s">
        <v>144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25.046143946506291</v>
      </c>
      <c r="AC432" s="10">
        <v>61.389208946298005</v>
      </c>
      <c r="AD432" s="19">
        <v>13.564647107195702</v>
      </c>
      <c r="AE432" s="12">
        <v>1456.1185831622172</v>
      </c>
      <c r="AF432" s="10">
        <v>1459.7451749984812</v>
      </c>
      <c r="AG432" s="10">
        <v>1090.6677164011514</v>
      </c>
      <c r="AH432" s="10">
        <v>1957.0461094283212</v>
      </c>
      <c r="AI432" s="10">
        <v>5.4637686062598396</v>
      </c>
      <c r="AJ432" s="10"/>
      <c r="AK432" s="10"/>
      <c r="AL432" s="10"/>
      <c r="AM432" s="10"/>
      <c r="AN432" s="10">
        <v>7.280592915811086</v>
      </c>
      <c r="AO432" s="10">
        <v>4.8994464171589662</v>
      </c>
      <c r="AP432" s="10">
        <v>8.634674014808061</v>
      </c>
      <c r="AQ432" s="10">
        <v>114.66</v>
      </c>
      <c r="AR432" s="10"/>
      <c r="AS432" s="10"/>
      <c r="AT432" s="10">
        <v>2.0844890203789976</v>
      </c>
      <c r="AU432" s="10">
        <v>1</v>
      </c>
      <c r="AV432" s="16"/>
      <c r="AW432" s="19">
        <v>218.96177624977216</v>
      </c>
      <c r="AX432" s="1" t="s">
        <v>120</v>
      </c>
      <c r="AY432" s="23">
        <v>69.133595800524901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25.046143946506291</v>
      </c>
      <c r="BG432" s="24">
        <v>61.389208946298005</v>
      </c>
      <c r="BH432" s="24">
        <v>13.564647107195702</v>
      </c>
      <c r="BI432" s="21"/>
      <c r="BJ432" s="25">
        <f t="shared" ca="1" si="46"/>
        <v>1</v>
      </c>
      <c r="BK432" s="24">
        <f t="shared" ca="1" si="47"/>
        <v>7.9908686034621281</v>
      </c>
      <c r="BL432" s="23">
        <f t="shared" si="48"/>
        <v>2.3690802096022234</v>
      </c>
      <c r="BM432" s="23">
        <f t="shared" ca="1" si="49"/>
        <v>3.022293541210272</v>
      </c>
      <c r="BN432" s="22">
        <f t="shared" si="50"/>
        <v>2.7208771373754024</v>
      </c>
      <c r="BP432" s="2"/>
    </row>
    <row r="433" spans="1:68" x14ac:dyDescent="0.2">
      <c r="A433">
        <v>21</v>
      </c>
      <c r="B433">
        <v>2.2000000000000002</v>
      </c>
      <c r="C433">
        <v>0.22031999999999999</v>
      </c>
      <c r="D433">
        <v>-5.6849999999999998E-2</v>
      </c>
      <c r="E433">
        <v>0.39734999999999998</v>
      </c>
      <c r="F433">
        <v>1.3385</v>
      </c>
      <c r="G433">
        <v>2.2993000000000001</v>
      </c>
      <c r="I433" s="17">
        <f t="shared" si="44"/>
        <v>68.897637795275585</v>
      </c>
      <c r="J433" s="16">
        <f t="shared" si="45"/>
        <v>-69.297637795275591</v>
      </c>
      <c r="K433" s="10">
        <v>115</v>
      </c>
      <c r="L433" s="16">
        <v>7460.9580052493593</v>
      </c>
      <c r="M433" s="16">
        <v>3171.9816272965782</v>
      </c>
      <c r="N433" s="16">
        <v>29.855643044619416</v>
      </c>
      <c r="O433" s="16">
        <v>14.717529774127302</v>
      </c>
      <c r="P433" s="16">
        <v>16.524370406877129</v>
      </c>
      <c r="Q433" s="16">
        <v>0.30099164876617596</v>
      </c>
      <c r="R433" s="16">
        <v>1.8215014633229776</v>
      </c>
      <c r="S433" s="16">
        <v>125.47504394096013</v>
      </c>
      <c r="T433" s="20" t="s">
        <v>122</v>
      </c>
      <c r="U433" s="10">
        <v>5</v>
      </c>
      <c r="V433" s="20" t="s">
        <v>144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24.607985145268373</v>
      </c>
      <c r="AC433" s="10">
        <v>61.531216717426062</v>
      </c>
      <c r="AD433" s="19">
        <v>13.860798137305569</v>
      </c>
      <c r="AE433" s="12">
        <v>1471.7529774127302</v>
      </c>
      <c r="AF433" s="10">
        <v>1477.9713216057391</v>
      </c>
      <c r="AG433" s="10">
        <v>1101.6246937918086</v>
      </c>
      <c r="AH433" s="10">
        <v>1967.0276755818663</v>
      </c>
      <c r="AI433" s="10">
        <v>5.4899763746315813</v>
      </c>
      <c r="AJ433" s="10"/>
      <c r="AK433" s="10"/>
      <c r="AL433" s="10"/>
      <c r="AM433" s="10"/>
      <c r="AN433" s="10">
        <v>7.3587648870636508</v>
      </c>
      <c r="AO433" s="10">
        <v>4.9359498692907025</v>
      </c>
      <c r="AP433" s="10">
        <v>8.7113728565426598</v>
      </c>
      <c r="AQ433" s="10">
        <v>114.66</v>
      </c>
      <c r="AR433" s="10"/>
      <c r="AS433" s="10"/>
      <c r="AT433" s="10">
        <v>2.1057743849706729</v>
      </c>
      <c r="AU433" s="10">
        <v>1</v>
      </c>
      <c r="AV433" s="16"/>
      <c r="AW433" s="19">
        <v>221.69569824086085</v>
      </c>
      <c r="AX433" s="1" t="s">
        <v>120</v>
      </c>
      <c r="AY433" s="23">
        <v>69.297637795275605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24.607985145268373</v>
      </c>
      <c r="BG433" s="24">
        <v>61.531216717426062</v>
      </c>
      <c r="BH433" s="24">
        <v>13.860798137305569</v>
      </c>
      <c r="BI433" s="21"/>
      <c r="BJ433" s="25">
        <f t="shared" ca="1" si="46"/>
        <v>1</v>
      </c>
      <c r="BK433" s="24">
        <f t="shared" ca="1" si="47"/>
        <v>8.0668130572726238</v>
      </c>
      <c r="BL433" s="23">
        <f t="shared" si="48"/>
        <v>2.3526200063424958</v>
      </c>
      <c r="BM433" s="23">
        <f t="shared" ca="1" si="49"/>
        <v>3.0172062842838394</v>
      </c>
      <c r="BN433" s="22">
        <f t="shared" si="50"/>
        <v>2.7161046790795931</v>
      </c>
      <c r="BP433" s="2"/>
    </row>
    <row r="434" spans="1:68" x14ac:dyDescent="0.2">
      <c r="A434">
        <v>21.05</v>
      </c>
      <c r="B434">
        <v>2.2000000000000002</v>
      </c>
      <c r="C434">
        <v>0.22364999999999999</v>
      </c>
      <c r="D434">
        <v>-5.6160000000000002E-2</v>
      </c>
      <c r="E434">
        <v>0.40255999999999997</v>
      </c>
      <c r="F434">
        <v>1.3365</v>
      </c>
      <c r="G434">
        <v>2.2993000000000001</v>
      </c>
      <c r="I434" s="17">
        <f t="shared" si="44"/>
        <v>69.061679790026247</v>
      </c>
      <c r="J434" s="16">
        <f t="shared" si="45"/>
        <v>-69.461679790026253</v>
      </c>
      <c r="K434" s="10">
        <v>115</v>
      </c>
      <c r="L434" s="16">
        <v>7479.8228346456854</v>
      </c>
      <c r="M434" s="16">
        <v>3180.6102362204629</v>
      </c>
      <c r="N434" s="16">
        <v>29.926727909011372</v>
      </c>
      <c r="O434" s="16">
        <v>15.599945585215599</v>
      </c>
      <c r="P434" s="16">
        <v>17.426851526921251</v>
      </c>
      <c r="Q434" s="16">
        <v>0.30589796196364016</v>
      </c>
      <c r="R434" s="16">
        <v>1.7553254613495994</v>
      </c>
      <c r="S434" s="16">
        <v>126.86846817400374</v>
      </c>
      <c r="T434" s="20" t="s">
        <v>122</v>
      </c>
      <c r="U434" s="10">
        <v>5</v>
      </c>
      <c r="V434" s="20" t="s">
        <v>144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21.910501323156247</v>
      </c>
      <c r="AC434" s="10">
        <v>62.234992300518243</v>
      </c>
      <c r="AD434" s="19">
        <v>15.854506376325512</v>
      </c>
      <c r="AE434" s="12">
        <v>1559.9945585215598</v>
      </c>
      <c r="AF434" s="10">
        <v>1583.035875175852</v>
      </c>
      <c r="AG434" s="10">
        <v>1161.7901017947502</v>
      </c>
      <c r="AH434" s="10">
        <v>1994.2300854512716</v>
      </c>
      <c r="AI434" s="10">
        <v>5.6969492098128631</v>
      </c>
      <c r="AJ434" s="10"/>
      <c r="AK434" s="10"/>
      <c r="AL434" s="10"/>
      <c r="AM434" s="10"/>
      <c r="AN434" s="10">
        <v>7.7999727926077993</v>
      </c>
      <c r="AO434" s="10">
        <v>5.1129200168704969</v>
      </c>
      <c r="AP434" s="10">
        <v>9.1325307125632502</v>
      </c>
      <c r="AQ434" s="10">
        <v>114.66</v>
      </c>
      <c r="AR434" s="10"/>
      <c r="AS434" s="10"/>
      <c r="AT434" s="10">
        <v>2.2567582679289271</v>
      </c>
      <c r="AU434" s="10">
        <v>1</v>
      </c>
      <c r="AV434" s="16"/>
      <c r="AW434" s="19">
        <v>237.45538127637781</v>
      </c>
      <c r="AX434" s="1" t="s">
        <v>120</v>
      </c>
      <c r="AY434" s="23">
        <v>69.461679790026295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21.910501323156247</v>
      </c>
      <c r="BG434" s="24">
        <v>62.234992300518243</v>
      </c>
      <c r="BH434" s="24">
        <v>15.854506376325512</v>
      </c>
      <c r="BI434" s="21"/>
      <c r="BJ434" s="25">
        <f t="shared" ca="1" si="46"/>
        <v>1</v>
      </c>
      <c r="BK434" s="24">
        <f t="shared" ca="1" si="47"/>
        <v>8.6064868645223722</v>
      </c>
      <c r="BL434" s="23">
        <f t="shared" si="48"/>
        <v>2.2349623766463282</v>
      </c>
      <c r="BM434" s="23">
        <f t="shared" ca="1" si="49"/>
        <v>2.9815627912335425</v>
      </c>
      <c r="BN434" s="22">
        <f t="shared" si="50"/>
        <v>2.6879827456408556</v>
      </c>
      <c r="BP434" s="2"/>
    </row>
    <row r="435" spans="1:68" x14ac:dyDescent="0.2">
      <c r="A435">
        <v>21.1</v>
      </c>
      <c r="B435">
        <v>2.2000000000000002</v>
      </c>
      <c r="C435">
        <v>0.22264</v>
      </c>
      <c r="D435">
        <v>-5.525E-2</v>
      </c>
      <c r="E435">
        <v>0.37057000000000001</v>
      </c>
      <c r="F435">
        <v>1.3349800000000001</v>
      </c>
      <c r="G435">
        <v>2.2990300000000001</v>
      </c>
      <c r="I435" s="17">
        <f t="shared" si="44"/>
        <v>69.225721784776908</v>
      </c>
      <c r="J435" s="16">
        <f t="shared" si="45"/>
        <v>-69.625721784776914</v>
      </c>
      <c r="K435" s="10">
        <v>115</v>
      </c>
      <c r="L435" s="16">
        <v>7498.6876640420114</v>
      </c>
      <c r="M435" s="16">
        <v>3189.2388451443476</v>
      </c>
      <c r="N435" s="16">
        <v>29.997812773403325</v>
      </c>
      <c r="O435" s="16">
        <v>15.332305954825461</v>
      </c>
      <c r="P435" s="16">
        <v>17.036008588758193</v>
      </c>
      <c r="Q435" s="16">
        <v>0.31236860690522344</v>
      </c>
      <c r="R435" s="16">
        <v>1.8335785948790306</v>
      </c>
      <c r="S435" s="16">
        <v>118.3126829119952</v>
      </c>
      <c r="T435" s="20" t="s">
        <v>122</v>
      </c>
      <c r="U435" s="10">
        <v>5</v>
      </c>
      <c r="V435" s="20" t="s">
        <v>144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23.551191147836057</v>
      </c>
      <c r="AC435" s="10">
        <v>61.843104234000108</v>
      </c>
      <c r="AD435" s="19">
        <v>14.605704618163834</v>
      </c>
      <c r="AE435" s="12">
        <v>1533.2305954825461</v>
      </c>
      <c r="AF435" s="10">
        <v>1535.9446571921787</v>
      </c>
      <c r="AG435" s="10">
        <v>1135.733905917213</v>
      </c>
      <c r="AH435" s="10">
        <v>1816.7630428510327</v>
      </c>
      <c r="AI435" s="10">
        <v>5.4538158483791337</v>
      </c>
      <c r="AJ435" s="10"/>
      <c r="AK435" s="10"/>
      <c r="AL435" s="10"/>
      <c r="AM435" s="10"/>
      <c r="AN435" s="10">
        <v>7.6661529774127306</v>
      </c>
      <c r="AO435" s="10">
        <v>5.0584586122762847</v>
      </c>
      <c r="AP435" s="10">
        <v>8.9501373414204899</v>
      </c>
      <c r="AQ435" s="10">
        <v>114.66</v>
      </c>
      <c r="AR435" s="10"/>
      <c r="AS435" s="10"/>
      <c r="AT435" s="10">
        <v>2.1800913278010876</v>
      </c>
      <c r="AU435" s="10">
        <v>1</v>
      </c>
      <c r="AV435" s="16"/>
      <c r="AW435" s="19">
        <v>230.39169857882683</v>
      </c>
      <c r="AX435" s="1" t="s">
        <v>120</v>
      </c>
      <c r="AY435" s="23">
        <v>69.6257217847769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23.551191147836057</v>
      </c>
      <c r="BG435" s="24">
        <v>61.843104234000108</v>
      </c>
      <c r="BH435" s="24">
        <v>14.605704618163834</v>
      </c>
      <c r="BI435" s="21"/>
      <c r="BJ435" s="25">
        <f t="shared" ca="1" si="46"/>
        <v>1</v>
      </c>
      <c r="BK435" s="24">
        <f t="shared" ca="1" si="47"/>
        <v>8.3321854535707089</v>
      </c>
      <c r="BL435" s="23">
        <f t="shared" si="48"/>
        <v>2.350993365335214</v>
      </c>
      <c r="BM435" s="23">
        <f t="shared" ca="1" si="49"/>
        <v>3.0051141532308354</v>
      </c>
      <c r="BN435" s="22">
        <f t="shared" si="50"/>
        <v>2.7065832394723097</v>
      </c>
      <c r="BP435" s="2"/>
    </row>
    <row r="436" spans="1:68" x14ac:dyDescent="0.2">
      <c r="A436">
        <v>21.15</v>
      </c>
      <c r="B436">
        <v>2.1</v>
      </c>
      <c r="C436">
        <v>0.2215</v>
      </c>
      <c r="D436">
        <v>-5.8770000000000003E-2</v>
      </c>
      <c r="E436">
        <v>0.35232000000000002</v>
      </c>
      <c r="F436">
        <v>1.33138</v>
      </c>
      <c r="G436">
        <v>2.3040500000000002</v>
      </c>
      <c r="I436" s="17">
        <f t="shared" si="44"/>
        <v>69.389763779527556</v>
      </c>
      <c r="J436" s="16">
        <f t="shared" si="45"/>
        <v>-69.789763779527561</v>
      </c>
      <c r="K436" s="10">
        <v>115</v>
      </c>
      <c r="L436" s="16">
        <v>7517.5524934383357</v>
      </c>
      <c r="M436" s="16">
        <v>3197.8674540682318</v>
      </c>
      <c r="N436" s="16">
        <v>30.068897637795274</v>
      </c>
      <c r="O436" s="16">
        <v>15.030217659137575</v>
      </c>
      <c r="P436" s="16">
        <v>16.66363394212139</v>
      </c>
      <c r="Q436" s="16">
        <v>0.28733929899931893</v>
      </c>
      <c r="R436" s="16">
        <v>1.7243495626305072</v>
      </c>
      <c r="S436" s="16">
        <v>113.4316863183204</v>
      </c>
      <c r="T436" s="20" t="s">
        <v>122</v>
      </c>
      <c r="U436" s="10">
        <v>5</v>
      </c>
      <c r="V436" s="20" t="s">
        <v>144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21.921520708889304</v>
      </c>
      <c r="AC436" s="10">
        <v>62.232759688656138</v>
      </c>
      <c r="AD436" s="19">
        <v>15.845719602454558</v>
      </c>
      <c r="AE436" s="12">
        <v>1503.0217659137575</v>
      </c>
      <c r="AF436" s="10">
        <v>1491.0261793880654</v>
      </c>
      <c r="AG436" s="10">
        <v>1110.9089294747594</v>
      </c>
      <c r="AH436" s="10">
        <v>1714.8916528565171</v>
      </c>
      <c r="AI436" s="10">
        <v>5.7992881586868794</v>
      </c>
      <c r="AJ436" s="10"/>
      <c r="AK436" s="10"/>
      <c r="AL436" s="10"/>
      <c r="AM436" s="10"/>
      <c r="AN436" s="10">
        <v>7.5151088295687876</v>
      </c>
      <c r="AO436" s="10">
        <v>4.944311573237246</v>
      </c>
      <c r="AP436" s="10">
        <v>8.7763625063233146</v>
      </c>
      <c r="AQ436" s="10">
        <v>114.66</v>
      </c>
      <c r="AR436" s="10"/>
      <c r="AS436" s="10"/>
      <c r="AT436" s="10">
        <v>2.1071906338210962</v>
      </c>
      <c r="AU436" s="10">
        <v>1</v>
      </c>
      <c r="AV436" s="16"/>
      <c r="AW436" s="19">
        <v>223.6539269082098</v>
      </c>
      <c r="AX436" s="1" t="s">
        <v>120</v>
      </c>
      <c r="AY436" s="23">
        <v>69.789763779527604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21.921520708889304</v>
      </c>
      <c r="BG436" s="24">
        <v>62.232759688656138</v>
      </c>
      <c r="BH436" s="24">
        <v>15.845719602454558</v>
      </c>
      <c r="BI436" s="21"/>
      <c r="BJ436" s="25">
        <f t="shared" ca="1" si="46"/>
        <v>1</v>
      </c>
      <c r="BK436" s="24">
        <f t="shared" ca="1" si="47"/>
        <v>8.0709146834619716</v>
      </c>
      <c r="BL436" s="23">
        <f t="shared" si="48"/>
        <v>2.2265979662967768</v>
      </c>
      <c r="BM436" s="23">
        <f t="shared" ca="1" si="49"/>
        <v>3.0044742958973925</v>
      </c>
      <c r="BN436" s="22">
        <f t="shared" si="50"/>
        <v>2.7001340552165316</v>
      </c>
      <c r="BP436" s="2"/>
    </row>
    <row r="437" spans="1:68" x14ac:dyDescent="0.2">
      <c r="A437">
        <v>21.2</v>
      </c>
      <c r="B437">
        <v>2.2000000000000002</v>
      </c>
      <c r="C437">
        <v>0.22098000000000001</v>
      </c>
      <c r="D437">
        <v>-5.8229999999999997E-2</v>
      </c>
      <c r="E437">
        <v>0.36409000000000002</v>
      </c>
      <c r="F437">
        <v>1.3317300000000001</v>
      </c>
      <c r="G437">
        <v>2.3017799999999999</v>
      </c>
      <c r="I437" s="17">
        <f t="shared" si="44"/>
        <v>69.553805774278203</v>
      </c>
      <c r="J437" s="16">
        <f t="shared" si="45"/>
        <v>-69.953805774278209</v>
      </c>
      <c r="K437" s="10">
        <v>115</v>
      </c>
      <c r="L437" s="16">
        <v>7536.4173228346599</v>
      </c>
      <c r="M437" s="16">
        <v>3206.4960629921161</v>
      </c>
      <c r="N437" s="16">
        <v>30.13998250218722</v>
      </c>
      <c r="O437" s="16">
        <v>14.892422997946612</v>
      </c>
      <c r="P437" s="16">
        <v>16.571169163158849</v>
      </c>
      <c r="Q437" s="16">
        <v>0.29117902237124749</v>
      </c>
      <c r="R437" s="16">
        <v>1.7571422963842465</v>
      </c>
      <c r="S437" s="16">
        <v>116.57959480640544</v>
      </c>
      <c r="T437" s="20" t="s">
        <v>122</v>
      </c>
      <c r="U437" s="10">
        <v>5</v>
      </c>
      <c r="V437" s="20" t="s">
        <v>144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22.829738121627905</v>
      </c>
      <c r="AC437" s="10">
        <v>62.029852624082118</v>
      </c>
      <c r="AD437" s="19">
        <v>15.140409254289979</v>
      </c>
      <c r="AE437" s="12">
        <v>1489.2422997946612</v>
      </c>
      <c r="AF437" s="10">
        <v>1479.0382742515121</v>
      </c>
      <c r="AG437" s="10">
        <v>1104.7446108772567</v>
      </c>
      <c r="AH437" s="10">
        <v>1778.1863102582031</v>
      </c>
      <c r="AI437" s="10">
        <v>5.6910587267618942</v>
      </c>
      <c r="AJ437" s="10"/>
      <c r="AK437" s="10"/>
      <c r="AL437" s="10"/>
      <c r="AM437" s="10"/>
      <c r="AN437" s="10">
        <v>7.4462114989733061</v>
      </c>
      <c r="AO437" s="10">
        <v>4.9389836300096546</v>
      </c>
      <c r="AP437" s="10">
        <v>8.7332122761407973</v>
      </c>
      <c r="AQ437" s="10">
        <v>114.66</v>
      </c>
      <c r="AR437" s="10"/>
      <c r="AS437" s="10"/>
      <c r="AT437" s="10">
        <v>2.0834830576078054</v>
      </c>
      <c r="AU437" s="10">
        <v>1</v>
      </c>
      <c r="AV437" s="16"/>
      <c r="AW437" s="19">
        <v>221.85574113772682</v>
      </c>
      <c r="AX437" s="1" t="s">
        <v>120</v>
      </c>
      <c r="AY437" s="23">
        <v>69.953805774278194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22.829738121627905</v>
      </c>
      <c r="BG437" s="24">
        <v>62.029852624082118</v>
      </c>
      <c r="BH437" s="24">
        <v>15.140409254289979</v>
      </c>
      <c r="BI437" s="21"/>
      <c r="BJ437" s="25">
        <f t="shared" ca="1" si="46"/>
        <v>1</v>
      </c>
      <c r="BK437" s="24">
        <f t="shared" ca="1" si="47"/>
        <v>7.9856393085944051</v>
      </c>
      <c r="BL437" s="23">
        <f t="shared" si="48"/>
        <v>2.2743100889176366</v>
      </c>
      <c r="BM437" s="23">
        <f t="shared" ca="1" si="49"/>
        <v>3.0132189487710246</v>
      </c>
      <c r="BN437" s="22">
        <f t="shared" si="50"/>
        <v>2.7065882784846429</v>
      </c>
      <c r="BP437" s="2"/>
    </row>
    <row r="438" spans="1:68" x14ac:dyDescent="0.2">
      <c r="A438">
        <v>21.25</v>
      </c>
      <c r="B438">
        <v>2.2000000000000002</v>
      </c>
      <c r="C438">
        <v>0.22070999999999999</v>
      </c>
      <c r="D438">
        <v>-5.7329999999999999E-2</v>
      </c>
      <c r="E438">
        <v>0.37496000000000002</v>
      </c>
      <c r="F438">
        <v>1.3351299999999999</v>
      </c>
      <c r="G438">
        <v>2.3057500000000002</v>
      </c>
      <c r="I438" s="17">
        <f t="shared" si="44"/>
        <v>69.717847769028864</v>
      </c>
      <c r="J438" s="16">
        <f t="shared" si="45"/>
        <v>-70.11784776902887</v>
      </c>
      <c r="K438" s="10">
        <v>115</v>
      </c>
      <c r="L438" s="16">
        <v>7555.282152230986</v>
      </c>
      <c r="M438" s="16">
        <v>3215.1246719160008</v>
      </c>
      <c r="N438" s="16">
        <v>30.211067366579172</v>
      </c>
      <c r="O438" s="16">
        <v>14.820875770020526</v>
      </c>
      <c r="P438" s="16">
        <v>16.541485641250009</v>
      </c>
      <c r="Q438" s="16">
        <v>0.2975785613244617</v>
      </c>
      <c r="R438" s="16">
        <v>1.7989832822656564</v>
      </c>
      <c r="S438" s="16">
        <v>119.4867966131586</v>
      </c>
      <c r="T438" s="20" t="s">
        <v>122</v>
      </c>
      <c r="U438" s="10">
        <v>5</v>
      </c>
      <c r="V438" s="20" t="s">
        <v>144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23.814242657249622</v>
      </c>
      <c r="AC438" s="10">
        <v>61.769632648370404</v>
      </c>
      <c r="AD438" s="19">
        <v>14.416124694379974</v>
      </c>
      <c r="AE438" s="12">
        <v>1482.0875770020525</v>
      </c>
      <c r="AF438" s="10">
        <v>1474.4363993565703</v>
      </c>
      <c r="AG438" s="10">
        <v>1102.7657094166673</v>
      </c>
      <c r="AH438" s="10">
        <v>1836.5292873582052</v>
      </c>
      <c r="AI438" s="10">
        <v>5.5586953467438045</v>
      </c>
      <c r="AJ438" s="10"/>
      <c r="AK438" s="10"/>
      <c r="AL438" s="10"/>
      <c r="AM438" s="10"/>
      <c r="AN438" s="10">
        <v>7.4104378850102632</v>
      </c>
      <c r="AO438" s="10">
        <v>4.9501428397643883</v>
      </c>
      <c r="AP438" s="10">
        <v>8.7193599659166718</v>
      </c>
      <c r="AQ438" s="10">
        <v>114.66</v>
      </c>
      <c r="AR438" s="10"/>
      <c r="AS438" s="10"/>
      <c r="AT438" s="10">
        <v>2.0708066646795298</v>
      </c>
      <c r="AU438" s="10">
        <v>1</v>
      </c>
      <c r="AV438" s="16"/>
      <c r="AW438" s="19">
        <v>221.16545990348556</v>
      </c>
      <c r="AX438" s="1" t="s">
        <v>120</v>
      </c>
      <c r="AY438" s="23">
        <v>70.117847769028899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23.814242657249622</v>
      </c>
      <c r="BG438" s="24">
        <v>61.769632648370404</v>
      </c>
      <c r="BH438" s="24">
        <v>14.416124694379974</v>
      </c>
      <c r="BI438" s="21"/>
      <c r="BJ438" s="25">
        <f t="shared" ca="1" si="46"/>
        <v>1</v>
      </c>
      <c r="BK438" s="24">
        <f t="shared" ca="1" si="47"/>
        <v>7.9398753501699266</v>
      </c>
      <c r="BL438" s="23">
        <f t="shared" si="48"/>
        <v>2.3314179345094961</v>
      </c>
      <c r="BM438" s="23">
        <f t="shared" ca="1" si="49"/>
        <v>3.0209924500950169</v>
      </c>
      <c r="BN438" s="22">
        <f t="shared" si="50"/>
        <v>2.7127865158505187</v>
      </c>
      <c r="BP438" s="2"/>
    </row>
    <row r="439" spans="1:68" x14ac:dyDescent="0.2">
      <c r="A439">
        <v>21.3</v>
      </c>
      <c r="B439">
        <v>2.2000000000000002</v>
      </c>
      <c r="C439">
        <v>0.22015000000000001</v>
      </c>
      <c r="D439">
        <v>-5.7700000000000001E-2</v>
      </c>
      <c r="E439">
        <v>0.38174999999999998</v>
      </c>
      <c r="F439">
        <v>1.3371</v>
      </c>
      <c r="G439">
        <v>2.31365</v>
      </c>
      <c r="I439" s="17">
        <f t="shared" si="44"/>
        <v>69.881889763779526</v>
      </c>
      <c r="J439" s="16">
        <f t="shared" si="45"/>
        <v>-70.281889763779532</v>
      </c>
      <c r="K439" s="10">
        <v>115</v>
      </c>
      <c r="L439" s="16">
        <v>7574.146981627312</v>
      </c>
      <c r="M439" s="16">
        <v>3223.7532808398855</v>
      </c>
      <c r="N439" s="16">
        <v>30.282152230971128</v>
      </c>
      <c r="O439" s="16">
        <v>14.672481519507185</v>
      </c>
      <c r="P439" s="16">
        <v>16.419241764596567</v>
      </c>
      <c r="Q439" s="16">
        <v>0.29494763975480692</v>
      </c>
      <c r="R439" s="16">
        <v>1.7963535952724552</v>
      </c>
      <c r="S439" s="16">
        <v>121.30279479787376</v>
      </c>
      <c r="T439" s="20" t="s">
        <v>122</v>
      </c>
      <c r="U439" s="10">
        <v>5</v>
      </c>
      <c r="V439" s="20" t="s">
        <v>144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24.08092589875227</v>
      </c>
      <c r="AC439" s="10">
        <v>61.692296685875782</v>
      </c>
      <c r="AD439" s="19">
        <v>14.226777415371949</v>
      </c>
      <c r="AE439" s="12">
        <v>1467.2481519507187</v>
      </c>
      <c r="AF439" s="10">
        <v>1458.9450709622638</v>
      </c>
      <c r="AG439" s="10">
        <v>1094.6161176397711</v>
      </c>
      <c r="AH439" s="10">
        <v>1872.4246470905687</v>
      </c>
      <c r="AI439" s="10">
        <v>5.5668327362260142</v>
      </c>
      <c r="AJ439" s="10"/>
      <c r="AK439" s="10"/>
      <c r="AL439" s="10"/>
      <c r="AM439" s="10"/>
      <c r="AN439" s="10">
        <v>7.3362407597535926</v>
      </c>
      <c r="AO439" s="10">
        <v>4.9262626080986731</v>
      </c>
      <c r="AP439" s="10">
        <v>8.6623128234783984</v>
      </c>
      <c r="AQ439" s="10">
        <v>114.66</v>
      </c>
      <c r="AR439" s="10"/>
      <c r="AS439" s="10"/>
      <c r="AT439" s="10">
        <v>2.0421941130367771</v>
      </c>
      <c r="AU439" s="10">
        <v>1</v>
      </c>
      <c r="AV439" s="16"/>
      <c r="AW439" s="19">
        <v>218.84176064433959</v>
      </c>
      <c r="AX439" s="1" t="s">
        <v>120</v>
      </c>
      <c r="AY439" s="23">
        <v>70.281889763779503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24.08092589875227</v>
      </c>
      <c r="BG439" s="24">
        <v>61.692296685875782</v>
      </c>
      <c r="BH439" s="24">
        <v>14.226777415371949</v>
      </c>
      <c r="BI439" s="21"/>
      <c r="BJ439" s="25">
        <f t="shared" ca="1" si="46"/>
        <v>1</v>
      </c>
      <c r="BK439" s="24">
        <f t="shared" ca="1" si="47"/>
        <v>7.8369324035193229</v>
      </c>
      <c r="BL439" s="23">
        <f t="shared" si="48"/>
        <v>2.3348932135977636</v>
      </c>
      <c r="BM439" s="23">
        <f t="shared" ca="1" si="49"/>
        <v>3.026155225009497</v>
      </c>
      <c r="BN439" s="22">
        <f t="shared" si="50"/>
        <v>2.7151456468391544</v>
      </c>
      <c r="BP439" s="2"/>
    </row>
    <row r="440" spans="1:68" x14ac:dyDescent="0.2">
      <c r="A440">
        <v>21.35</v>
      </c>
      <c r="B440">
        <v>2.2000000000000002</v>
      </c>
      <c r="C440">
        <v>0.22017</v>
      </c>
      <c r="D440">
        <v>-5.8500000000000003E-2</v>
      </c>
      <c r="E440">
        <v>0.39123999999999998</v>
      </c>
      <c r="F440">
        <v>1.32795</v>
      </c>
      <c r="G440">
        <v>2.30348</v>
      </c>
      <c r="I440" s="17">
        <f t="shared" si="44"/>
        <v>70.045931758530187</v>
      </c>
      <c r="J440" s="16">
        <f t="shared" si="45"/>
        <v>-70.445931758530193</v>
      </c>
      <c r="K440" s="10">
        <v>115</v>
      </c>
      <c r="L440" s="16">
        <v>7593.0118110236381</v>
      </c>
      <c r="M440" s="16">
        <v>3232.3818897637702</v>
      </c>
      <c r="N440" s="16">
        <v>30.353237095363081</v>
      </c>
      <c r="O440" s="16">
        <v>14.677781314168376</v>
      </c>
      <c r="P440" s="16">
        <v>16.461090461751194</v>
      </c>
      <c r="Q440" s="16">
        <v>0.28925916068528318</v>
      </c>
      <c r="R440" s="16">
        <v>1.7572296401468819</v>
      </c>
      <c r="S440" s="16">
        <v>123.84091302658464</v>
      </c>
      <c r="T440" s="20" t="s">
        <v>122</v>
      </c>
      <c r="U440" s="10">
        <v>5</v>
      </c>
      <c r="V440" s="20" t="s">
        <v>144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23.408188626261861</v>
      </c>
      <c r="AC440" s="10">
        <v>61.881855597024739</v>
      </c>
      <c r="AD440" s="19">
        <v>14.7099557767134</v>
      </c>
      <c r="AE440" s="12">
        <v>1467.7781314168376</v>
      </c>
      <c r="AF440" s="10">
        <v>1462.75875125126</v>
      </c>
      <c r="AG440" s="10">
        <v>1097.4060307834129</v>
      </c>
      <c r="AH440" s="10">
        <v>1923.1750477279866</v>
      </c>
      <c r="AI440" s="10">
        <v>5.6907758505394481</v>
      </c>
      <c r="AJ440" s="10"/>
      <c r="AK440" s="10"/>
      <c r="AL440" s="10"/>
      <c r="AM440" s="10"/>
      <c r="AN440" s="10">
        <v>7.3388906570841881</v>
      </c>
      <c r="AO440" s="10">
        <v>4.9258248528638822</v>
      </c>
      <c r="AP440" s="10">
        <v>8.6818422154838899</v>
      </c>
      <c r="AQ440" s="10">
        <v>114.66</v>
      </c>
      <c r="AR440" s="10"/>
      <c r="AS440" s="10"/>
      <c r="AT440" s="10">
        <v>2.042042062278083</v>
      </c>
      <c r="AU440" s="10">
        <v>1</v>
      </c>
      <c r="AV440" s="16"/>
      <c r="AW440" s="19">
        <v>219.41381268768899</v>
      </c>
      <c r="AX440" s="1" t="s">
        <v>120</v>
      </c>
      <c r="AY440" s="23">
        <v>70.445931758530193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23.408188626261861</v>
      </c>
      <c r="BG440" s="24">
        <v>61.881855597024739</v>
      </c>
      <c r="BH440" s="24">
        <v>14.7099557767134</v>
      </c>
      <c r="BI440" s="21"/>
      <c r="BJ440" s="25">
        <f t="shared" ca="1" si="46"/>
        <v>1</v>
      </c>
      <c r="BK440" s="24">
        <f t="shared" ca="1" si="47"/>
        <v>7.8360694918785923</v>
      </c>
      <c r="BL440" s="23">
        <f t="shared" si="48"/>
        <v>2.2840003902281643</v>
      </c>
      <c r="BM440" s="23">
        <f t="shared" ca="1" si="49"/>
        <v>3.0211837558504056</v>
      </c>
      <c r="BN440" s="22">
        <f t="shared" si="50"/>
        <v>2.7090344118510679</v>
      </c>
      <c r="BP440" s="2"/>
    </row>
    <row r="441" spans="1:68" x14ac:dyDescent="0.2">
      <c r="A441">
        <v>21.4</v>
      </c>
      <c r="B441">
        <v>2.2000000000000002</v>
      </c>
      <c r="C441">
        <v>0.22045000000000001</v>
      </c>
      <c r="D441">
        <v>-5.8069999999999997E-2</v>
      </c>
      <c r="E441">
        <v>0.39678999999999998</v>
      </c>
      <c r="F441">
        <v>1.33358</v>
      </c>
      <c r="G441">
        <v>2.3107799999999998</v>
      </c>
      <c r="I441" s="17">
        <f t="shared" si="44"/>
        <v>70.209973753280835</v>
      </c>
      <c r="J441" s="16">
        <f t="shared" si="45"/>
        <v>-70.60997375328084</v>
      </c>
      <c r="K441" s="10">
        <v>115</v>
      </c>
      <c r="L441" s="16">
        <v>7611.8766404199623</v>
      </c>
      <c r="M441" s="16">
        <v>3241.0104986876545</v>
      </c>
      <c r="N441" s="16">
        <v>30.42432195975503</v>
      </c>
      <c r="O441" s="16">
        <v>14.751978439425049</v>
      </c>
      <c r="P441" s="16">
        <v>16.55666234031014</v>
      </c>
      <c r="Q441" s="16">
        <v>0.2923167181851522</v>
      </c>
      <c r="R441" s="16">
        <v>1.7655534199876453</v>
      </c>
      <c r="S441" s="16">
        <v>125.32527089479805</v>
      </c>
      <c r="T441" s="20" t="s">
        <v>122</v>
      </c>
      <c r="U441" s="10">
        <v>5</v>
      </c>
      <c r="V441" s="20" t="s">
        <v>144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23.476609006027516</v>
      </c>
      <c r="AC441" s="10">
        <v>61.863420187425689</v>
      </c>
      <c r="AD441" s="19">
        <v>14.659970806546795</v>
      </c>
      <c r="AE441" s="12">
        <v>1475.197843942505</v>
      </c>
      <c r="AF441" s="10">
        <v>1472.8928058231168</v>
      </c>
      <c r="AG441" s="10">
        <v>1103.7774893540093</v>
      </c>
      <c r="AH441" s="10">
        <v>1952.2480923780279</v>
      </c>
      <c r="AI441" s="10">
        <v>5.6639464355997662</v>
      </c>
      <c r="AJ441" s="10"/>
      <c r="AK441" s="10"/>
      <c r="AL441" s="10"/>
      <c r="AM441" s="10"/>
      <c r="AN441" s="10">
        <v>7.3759892197125243</v>
      </c>
      <c r="AO441" s="10">
        <v>4.9529376253489961</v>
      </c>
      <c r="AP441" s="10">
        <v>8.7264424254780657</v>
      </c>
      <c r="AQ441" s="10">
        <v>114.66</v>
      </c>
      <c r="AR441" s="10"/>
      <c r="AS441" s="10"/>
      <c r="AT441" s="10">
        <v>2.0511315870209974</v>
      </c>
      <c r="AU441" s="10">
        <v>1</v>
      </c>
      <c r="AV441" s="16"/>
      <c r="AW441" s="19">
        <v>220.93392087346751</v>
      </c>
      <c r="AX441" s="1" t="s">
        <v>120</v>
      </c>
      <c r="AY441" s="23">
        <v>70.609973753280798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23.476609006027516</v>
      </c>
      <c r="BG441" s="24">
        <v>61.863420187425689</v>
      </c>
      <c r="BH441" s="24">
        <v>14.659970806546795</v>
      </c>
      <c r="BI441" s="21"/>
      <c r="BJ441" s="25">
        <f t="shared" ca="1" si="46"/>
        <v>1</v>
      </c>
      <c r="BK441" s="24">
        <f t="shared" ca="1" si="47"/>
        <v>7.8683632930304706</v>
      </c>
      <c r="BL441" s="23">
        <f t="shared" si="48"/>
        <v>2.2925499581384243</v>
      </c>
      <c r="BM441" s="23">
        <f t="shared" ca="1" si="49"/>
        <v>3.0205096654958909</v>
      </c>
      <c r="BN441" s="22">
        <f t="shared" si="50"/>
        <v>2.7080309684398802</v>
      </c>
      <c r="BP441" s="2"/>
    </row>
    <row r="442" spans="1:68" x14ac:dyDescent="0.2">
      <c r="A442">
        <v>21.45</v>
      </c>
      <c r="B442">
        <v>0.4</v>
      </c>
      <c r="C442">
        <v>0.22023999999999999</v>
      </c>
      <c r="D442">
        <v>-5.6149999999999999E-2</v>
      </c>
      <c r="E442">
        <v>0.40244999999999997</v>
      </c>
      <c r="F442">
        <v>1.3326</v>
      </c>
      <c r="G442">
        <v>2.3109799999999998</v>
      </c>
      <c r="I442" s="17">
        <f t="shared" si="44"/>
        <v>70.374015748031496</v>
      </c>
      <c r="J442" s="16">
        <f t="shared" si="45"/>
        <v>-70.774015748031502</v>
      </c>
      <c r="K442" s="10">
        <v>115</v>
      </c>
      <c r="L442" s="16">
        <v>7630.7414698162884</v>
      </c>
      <c r="M442" s="16">
        <v>3249.6391076115392</v>
      </c>
      <c r="N442" s="16">
        <v>30.495406824146983</v>
      </c>
      <c r="O442" s="16">
        <v>14.696330595482541</v>
      </c>
      <c r="P442" s="16">
        <v>16.522812893429048</v>
      </c>
      <c r="Q442" s="16">
        <v>0.30596906795200923</v>
      </c>
      <c r="R442" s="16">
        <v>1.8517976928352795</v>
      </c>
      <c r="S442" s="16">
        <v>126.83904846850758</v>
      </c>
      <c r="T442" s="20" t="s">
        <v>122</v>
      </c>
      <c r="U442" s="10">
        <v>5</v>
      </c>
      <c r="V442" s="20" t="s">
        <v>144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25.279226515303243</v>
      </c>
      <c r="AC442" s="10">
        <v>61.310750435972068</v>
      </c>
      <c r="AD442" s="19">
        <v>13.410023048724691</v>
      </c>
      <c r="AE442" s="12">
        <v>1469.6330595482541</v>
      </c>
      <c r="AF442" s="10">
        <v>1467.8008221079101</v>
      </c>
      <c r="AG442" s="10">
        <v>1101.5208595619365</v>
      </c>
      <c r="AH442" s="10">
        <v>1981.9263423982754</v>
      </c>
      <c r="AI442" s="10">
        <v>5.4001579323111928</v>
      </c>
      <c r="AJ442" s="10"/>
      <c r="AK442" s="10"/>
      <c r="AL442" s="10"/>
      <c r="AM442" s="10"/>
      <c r="AN442" s="10">
        <v>7.3481652977412706</v>
      </c>
      <c r="AO442" s="10">
        <v>4.9779076888615998</v>
      </c>
      <c r="AP442" s="10">
        <v>8.7106460169335556</v>
      </c>
      <c r="AQ442" s="10">
        <v>114.66</v>
      </c>
      <c r="AR442" s="10"/>
      <c r="AS442" s="10"/>
      <c r="AT442" s="10">
        <v>2.0379711979301907</v>
      </c>
      <c r="AU442" s="10">
        <v>1</v>
      </c>
      <c r="AV442" s="16"/>
      <c r="AW442" s="19">
        <v>220.1701233161865</v>
      </c>
      <c r="AX442" s="1" t="s">
        <v>120</v>
      </c>
      <c r="AY442" s="23">
        <v>70.774015748031502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25.279226515303243</v>
      </c>
      <c r="BG442" s="24">
        <v>61.310750435972068</v>
      </c>
      <c r="BH442" s="24">
        <v>13.410023048724691</v>
      </c>
      <c r="BI442" s="21"/>
      <c r="BJ442" s="25">
        <f t="shared" ca="1" si="46"/>
        <v>1</v>
      </c>
      <c r="BK442" s="24">
        <f t="shared" ca="1" si="47"/>
        <v>7.8208328603361617</v>
      </c>
      <c r="BL442" s="23">
        <f t="shared" si="48"/>
        <v>2.4077942998689426</v>
      </c>
      <c r="BM442" s="23">
        <f t="shared" ca="1" si="49"/>
        <v>3.033942933350084</v>
      </c>
      <c r="BN442" s="22">
        <f t="shared" si="50"/>
        <v>2.7200503724756731</v>
      </c>
      <c r="BP442" s="2"/>
    </row>
    <row r="443" spans="1:68" x14ac:dyDescent="0.2">
      <c r="A443">
        <v>21.5</v>
      </c>
      <c r="B443">
        <v>2.1</v>
      </c>
      <c r="C443">
        <v>0.22087999999999999</v>
      </c>
      <c r="D443">
        <v>-5.5259999999999997E-2</v>
      </c>
      <c r="E443">
        <v>0.40564</v>
      </c>
      <c r="F443">
        <v>1.3245800000000001</v>
      </c>
      <c r="G443">
        <v>2.3073800000000002</v>
      </c>
      <c r="I443" s="17">
        <f t="shared" si="44"/>
        <v>70.538057742782144</v>
      </c>
      <c r="J443" s="16">
        <f t="shared" si="45"/>
        <v>-70.938057742782149</v>
      </c>
      <c r="K443" s="10">
        <v>115</v>
      </c>
      <c r="L443" s="16">
        <v>7649.6062992126126</v>
      </c>
      <c r="M443" s="16">
        <v>3258.2677165354235</v>
      </c>
      <c r="N443" s="16">
        <v>30.566491688538932</v>
      </c>
      <c r="O443" s="16">
        <v>14.865924024640654</v>
      </c>
      <c r="P443" s="16">
        <v>16.704691991602346</v>
      </c>
      <c r="Q443" s="16">
        <v>0.31229750091685443</v>
      </c>
      <c r="R443" s="16">
        <v>1.8695196599485355</v>
      </c>
      <c r="S443" s="16">
        <v>127.69221992789518</v>
      </c>
      <c r="T443" s="20" t="s">
        <v>122</v>
      </c>
      <c r="U443" s="10">
        <v>5</v>
      </c>
      <c r="V443" s="20" t="s">
        <v>144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25.343357831353423</v>
      </c>
      <c r="AC443" s="10">
        <v>61.288813502482817</v>
      </c>
      <c r="AD443" s="19">
        <v>13.367828666163758</v>
      </c>
      <c r="AE443" s="12">
        <v>1486.5924024640653</v>
      </c>
      <c r="AF443" s="10">
        <v>1488.088667222632</v>
      </c>
      <c r="AG443" s="10">
        <v>1113.6461327734896</v>
      </c>
      <c r="AH443" s="10">
        <v>1998.0149809239001</v>
      </c>
      <c r="AI443" s="10">
        <v>5.3489675525933125</v>
      </c>
      <c r="AJ443" s="10"/>
      <c r="AK443" s="10"/>
      <c r="AL443" s="10"/>
      <c r="AM443" s="10"/>
      <c r="AN443" s="10">
        <v>7.4329620123203268</v>
      </c>
      <c r="AO443" s="10">
        <v>5.0270407535908994</v>
      </c>
      <c r="AP443" s="10">
        <v>8.7955229294144281</v>
      </c>
      <c r="AQ443" s="10">
        <v>114.66</v>
      </c>
      <c r="AR443" s="10"/>
      <c r="AS443" s="10"/>
      <c r="AT443" s="10">
        <v>2.0617916591364622</v>
      </c>
      <c r="AU443" s="10">
        <v>1</v>
      </c>
      <c r="AV443" s="16"/>
      <c r="AW443" s="19">
        <v>223.21330008339481</v>
      </c>
      <c r="AX443" s="1" t="s">
        <v>120</v>
      </c>
      <c r="AY443" s="23">
        <v>70.938057742782107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25.343357831353423</v>
      </c>
      <c r="BG443" s="24">
        <v>61.288813502482817</v>
      </c>
      <c r="BH443" s="24">
        <v>13.367828666163758</v>
      </c>
      <c r="BI443" s="21"/>
      <c r="BJ443" s="25">
        <f t="shared" ca="1" si="46"/>
        <v>1</v>
      </c>
      <c r="BK443" s="24">
        <f t="shared" ca="1" si="47"/>
        <v>7.905973334623015</v>
      </c>
      <c r="BL443" s="23">
        <f t="shared" si="48"/>
        <v>2.424690963935809</v>
      </c>
      <c r="BM443" s="23">
        <f t="shared" ca="1" si="49"/>
        <v>3.0315566709147315</v>
      </c>
      <c r="BN443" s="22">
        <f t="shared" si="50"/>
        <v>2.7183389328662204</v>
      </c>
      <c r="BP443" s="2"/>
    </row>
    <row r="444" spans="1:68" x14ac:dyDescent="0.2">
      <c r="A444">
        <v>21.55</v>
      </c>
      <c r="B444">
        <v>2.2000000000000002</v>
      </c>
      <c r="C444">
        <v>0.22101000000000001</v>
      </c>
      <c r="D444">
        <v>-5.6099999999999997E-2</v>
      </c>
      <c r="E444">
        <v>0.40112999999999999</v>
      </c>
      <c r="F444">
        <v>1.3293999999999999</v>
      </c>
      <c r="G444">
        <v>2.3148300000000002</v>
      </c>
      <c r="I444" s="17">
        <f t="shared" si="44"/>
        <v>70.702099737532805</v>
      </c>
      <c r="J444" s="16">
        <f t="shared" si="45"/>
        <v>-71.102099737532811</v>
      </c>
      <c r="K444" s="10">
        <v>115</v>
      </c>
      <c r="L444" s="16">
        <v>7668.4711286089387</v>
      </c>
      <c r="M444" s="16">
        <v>3266.8963254593082</v>
      </c>
      <c r="N444" s="16">
        <v>30.637576552930884</v>
      </c>
      <c r="O444" s="16">
        <v>14.900372689938401</v>
      </c>
      <c r="P444" s="16">
        <v>16.721771262775178</v>
      </c>
      <c r="Q444" s="16">
        <v>0.30632459789385447</v>
      </c>
      <c r="R444" s="16">
        <v>1.8318908510354555</v>
      </c>
      <c r="S444" s="16">
        <v>126.48601200255415</v>
      </c>
      <c r="T444" s="20" t="s">
        <v>122</v>
      </c>
      <c r="U444" s="10">
        <v>5</v>
      </c>
      <c r="V444" s="20" t="s">
        <v>144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24.510577912750023</v>
      </c>
      <c r="AC444" s="10">
        <v>61.561797348705099</v>
      </c>
      <c r="AD444" s="19">
        <v>13.927624738544877</v>
      </c>
      <c r="AE444" s="12">
        <v>1490.0372689938399</v>
      </c>
      <c r="AF444" s="10">
        <v>1488.9882973961228</v>
      </c>
      <c r="AG444" s="10">
        <v>1114.7847508516786</v>
      </c>
      <c r="AH444" s="10">
        <v>1971.7392435351073</v>
      </c>
      <c r="AI444" s="10">
        <v>5.4588405168067808</v>
      </c>
      <c r="AJ444" s="10"/>
      <c r="AK444" s="10"/>
      <c r="AL444" s="10"/>
      <c r="AM444" s="10"/>
      <c r="AN444" s="10">
        <v>7.4501863449692003</v>
      </c>
      <c r="AO444" s="10">
        <v>5.0218613109865178</v>
      </c>
      <c r="AP444" s="10">
        <v>8.8034932559617491</v>
      </c>
      <c r="AQ444" s="10">
        <v>114.66</v>
      </c>
      <c r="AR444" s="10"/>
      <c r="AS444" s="10"/>
      <c r="AT444" s="10">
        <v>2.0573612949003555</v>
      </c>
      <c r="AU444" s="10">
        <v>1</v>
      </c>
      <c r="AV444" s="16"/>
      <c r="AW444" s="19">
        <v>223.3482446094184</v>
      </c>
      <c r="AX444" s="1" t="s">
        <v>120</v>
      </c>
      <c r="AY444" s="23">
        <v>71.102099737532797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24.510577912750023</v>
      </c>
      <c r="BG444" s="24">
        <v>61.561797348705099</v>
      </c>
      <c r="BH444" s="24">
        <v>13.927624738544877</v>
      </c>
      <c r="BI444" s="21"/>
      <c r="BJ444" s="25">
        <f t="shared" ca="1" si="46"/>
        <v>1</v>
      </c>
      <c r="BK444" s="24">
        <f t="shared" ca="1" si="47"/>
        <v>7.889773298305566</v>
      </c>
      <c r="BL444" s="23">
        <f t="shared" si="48"/>
        <v>2.3769059117345783</v>
      </c>
      <c r="BM444" s="23">
        <f t="shared" ca="1" si="49"/>
        <v>3.0277468909538174</v>
      </c>
      <c r="BN444" s="22">
        <f t="shared" si="50"/>
        <v>2.7131314719518911</v>
      </c>
      <c r="BP444" s="2"/>
    </row>
    <row r="445" spans="1:68" x14ac:dyDescent="0.2">
      <c r="A445">
        <v>21.6</v>
      </c>
      <c r="B445">
        <v>2.2000000000000002</v>
      </c>
      <c r="C445">
        <v>0.22109000000000001</v>
      </c>
      <c r="D445">
        <v>-5.7049999999999997E-2</v>
      </c>
      <c r="E445">
        <v>0.40670000000000001</v>
      </c>
      <c r="F445">
        <v>1.32368</v>
      </c>
      <c r="G445">
        <v>2.3107799999999998</v>
      </c>
      <c r="I445" s="17">
        <f t="shared" si="44"/>
        <v>70.866141732283467</v>
      </c>
      <c r="J445" s="16">
        <f t="shared" si="45"/>
        <v>-71.266141732283472</v>
      </c>
      <c r="K445" s="10">
        <v>115</v>
      </c>
      <c r="L445" s="16">
        <v>7687.3359580052647</v>
      </c>
      <c r="M445" s="16">
        <v>3275.5249343831929</v>
      </c>
      <c r="N445" s="16">
        <v>30.708661417322837</v>
      </c>
      <c r="O445" s="16">
        <v>14.921571868583161</v>
      </c>
      <c r="P445" s="16">
        <v>16.76442222086024</v>
      </c>
      <c r="Q445" s="16">
        <v>0.29956952899879502</v>
      </c>
      <c r="R445" s="16">
        <v>1.7869361976939224</v>
      </c>
      <c r="S445" s="16">
        <v>127.97571890813052</v>
      </c>
      <c r="T445" s="20" t="s">
        <v>122</v>
      </c>
      <c r="U445" s="10">
        <v>5</v>
      </c>
      <c r="V445" s="20" t="s">
        <v>144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23.658960898502542</v>
      </c>
      <c r="AC445" s="10">
        <v>61.813344538765293</v>
      </c>
      <c r="AD445" s="19">
        <v>14.527694562732165</v>
      </c>
      <c r="AE445" s="12">
        <v>1492.1571868583162</v>
      </c>
      <c r="AF445" s="10">
        <v>1492.896361323993</v>
      </c>
      <c r="AG445" s="10">
        <v>1117.6281480573493</v>
      </c>
      <c r="AH445" s="10">
        <v>2000.9223255251864</v>
      </c>
      <c r="AI445" s="10">
        <v>5.5961707043067364</v>
      </c>
      <c r="AJ445" s="10"/>
      <c r="AK445" s="10"/>
      <c r="AL445" s="10"/>
      <c r="AM445" s="10"/>
      <c r="AN445" s="10">
        <v>7.4607859342915805</v>
      </c>
      <c r="AO445" s="10">
        <v>5.0195767838509049</v>
      </c>
      <c r="AP445" s="10">
        <v>8.8233970364014453</v>
      </c>
      <c r="AQ445" s="10">
        <v>114.66</v>
      </c>
      <c r="AR445" s="10"/>
      <c r="AS445" s="10"/>
      <c r="AT445" s="10">
        <v>2.0573076835647734</v>
      </c>
      <c r="AU445" s="10">
        <v>1</v>
      </c>
      <c r="AV445" s="16"/>
      <c r="AW445" s="19">
        <v>223.93445419859896</v>
      </c>
      <c r="AX445" s="1" t="s">
        <v>120</v>
      </c>
      <c r="AY445" s="23">
        <v>71.266141732283501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23.658960898502542</v>
      </c>
      <c r="BG445" s="24">
        <v>61.813344538765293</v>
      </c>
      <c r="BH445" s="24">
        <v>14.527694562732165</v>
      </c>
      <c r="BI445" s="21"/>
      <c r="BJ445" s="25">
        <f t="shared" ca="1" si="46"/>
        <v>1</v>
      </c>
      <c r="BK445" s="24">
        <f t="shared" ca="1" si="47"/>
        <v>7.8892724071359801</v>
      </c>
      <c r="BL445" s="23">
        <f t="shared" si="48"/>
        <v>2.3185142553700184</v>
      </c>
      <c r="BM445" s="23">
        <f t="shared" ca="1" si="49"/>
        <v>3.0220901480455025</v>
      </c>
      <c r="BN445" s="22">
        <f t="shared" si="50"/>
        <v>2.7063204382324471</v>
      </c>
      <c r="BP445" s="2"/>
    </row>
    <row r="446" spans="1:68" x14ac:dyDescent="0.2">
      <c r="A446">
        <v>21.65</v>
      </c>
      <c r="B446">
        <v>2.1</v>
      </c>
      <c r="C446">
        <v>0.22140000000000001</v>
      </c>
      <c r="D446">
        <v>-5.5530000000000003E-2</v>
      </c>
      <c r="E446">
        <v>0.41049999999999998</v>
      </c>
      <c r="F446">
        <v>1.3218300000000001</v>
      </c>
      <c r="G446">
        <v>2.31053</v>
      </c>
      <c r="I446" s="17">
        <f t="shared" si="44"/>
        <v>71.030183727034114</v>
      </c>
      <c r="J446" s="16">
        <f t="shared" si="45"/>
        <v>-71.43018372703412</v>
      </c>
      <c r="K446" s="10">
        <v>115</v>
      </c>
      <c r="L446" s="16">
        <v>7706.200787401589</v>
      </c>
      <c r="M446" s="16">
        <v>3284.1535433070771</v>
      </c>
      <c r="N446" s="16">
        <v>30.779746281714779</v>
      </c>
      <c r="O446" s="16">
        <v>15.00371868583162</v>
      </c>
      <c r="P446" s="16">
        <v>16.861204004333679</v>
      </c>
      <c r="Q446" s="16">
        <v>0.31037763923089012</v>
      </c>
      <c r="R446" s="16">
        <v>1.8407798111636433</v>
      </c>
      <c r="S446" s="16">
        <v>128.99203600708745</v>
      </c>
      <c r="T446" s="20" t="s">
        <v>122</v>
      </c>
      <c r="U446" s="10">
        <v>5</v>
      </c>
      <c r="V446" s="20" t="s">
        <v>144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24.574199637868595</v>
      </c>
      <c r="AC446" s="10">
        <v>61.541864739017569</v>
      </c>
      <c r="AD446" s="19">
        <v>13.883935623113839</v>
      </c>
      <c r="AE446" s="12">
        <v>1500.371868583162</v>
      </c>
      <c r="AF446" s="10">
        <v>1503.1727576504961</v>
      </c>
      <c r="AG446" s="10">
        <v>1124.0802669555785</v>
      </c>
      <c r="AH446" s="10">
        <v>2020.3671029219522</v>
      </c>
      <c r="AI446" s="10">
        <v>5.4324802669790966</v>
      </c>
      <c r="AJ446" s="10"/>
      <c r="AK446" s="10"/>
      <c r="AL446" s="10"/>
      <c r="AM446" s="10"/>
      <c r="AN446" s="10">
        <v>7.50185934291581</v>
      </c>
      <c r="AO446" s="10">
        <v>5.0624033415330745</v>
      </c>
      <c r="AP446" s="10">
        <v>8.8685618686890511</v>
      </c>
      <c r="AQ446" s="10">
        <v>114.66</v>
      </c>
      <c r="AR446" s="10"/>
      <c r="AS446" s="10"/>
      <c r="AT446" s="10">
        <v>2.0664458060473549</v>
      </c>
      <c r="AU446" s="10">
        <v>1</v>
      </c>
      <c r="AV446" s="16"/>
      <c r="AW446" s="19">
        <v>225.47591364757443</v>
      </c>
      <c r="AX446" s="1" t="s">
        <v>120</v>
      </c>
      <c r="AY446" s="23">
        <v>71.430183727034105</v>
      </c>
      <c r="AZ446" s="18">
        <v>0</v>
      </c>
      <c r="BA446" s="18">
        <v>100</v>
      </c>
      <c r="BB446" s="18">
        <v>0</v>
      </c>
      <c r="BC446" s="18">
        <v>100</v>
      </c>
      <c r="BD446" s="18">
        <v>0</v>
      </c>
      <c r="BE446" s="18">
        <v>0</v>
      </c>
      <c r="BF446" s="24">
        <v>24.574199637868595</v>
      </c>
      <c r="BG446" s="24">
        <v>61.541864739017569</v>
      </c>
      <c r="BH446" s="24">
        <v>13.883935623113839</v>
      </c>
      <c r="BI446" s="21"/>
      <c r="BJ446" s="25">
        <f t="shared" ca="1" si="46"/>
        <v>1</v>
      </c>
      <c r="BK446" s="24">
        <f t="shared" ca="1" si="47"/>
        <v>7.9217390046471365</v>
      </c>
      <c r="BL446" s="23">
        <f t="shared" si="48"/>
        <v>2.3860329570037093</v>
      </c>
      <c r="BM446" s="23">
        <f t="shared" ca="1" si="49"/>
        <v>3.0271329453934386</v>
      </c>
      <c r="BN446" s="22">
        <f t="shared" si="50"/>
        <v>2.7112630707803778</v>
      </c>
      <c r="BP446" s="2"/>
    </row>
    <row r="447" spans="1:68" x14ac:dyDescent="0.2">
      <c r="A447">
        <v>21.7</v>
      </c>
      <c r="B447">
        <v>2.2000000000000002</v>
      </c>
      <c r="C447">
        <v>0.22198000000000001</v>
      </c>
      <c r="D447">
        <v>-5.5030000000000003E-2</v>
      </c>
      <c r="E447">
        <v>0.41733999999999999</v>
      </c>
      <c r="F447">
        <v>1.31725</v>
      </c>
      <c r="G447">
        <v>2.3113999999999999</v>
      </c>
      <c r="I447" s="17">
        <f t="shared" si="44"/>
        <v>71.194225721784775</v>
      </c>
      <c r="J447" s="16">
        <f t="shared" si="45"/>
        <v>-71.594225721784781</v>
      </c>
      <c r="K447" s="10">
        <v>115</v>
      </c>
      <c r="L447" s="16">
        <v>7725.065616797915</v>
      </c>
      <c r="M447" s="16">
        <v>3292.7821522309619</v>
      </c>
      <c r="N447" s="16">
        <v>30.850831146106731</v>
      </c>
      <c r="O447" s="16">
        <v>15.157412731006159</v>
      </c>
      <c r="P447" s="16">
        <v>17.041240988713181</v>
      </c>
      <c r="Q447" s="16">
        <v>0.31393293864934246</v>
      </c>
      <c r="R447" s="16">
        <v>1.8421952888129902</v>
      </c>
      <c r="S447" s="16">
        <v>130.82140678520994</v>
      </c>
      <c r="T447" s="20" t="s">
        <v>122</v>
      </c>
      <c r="U447" s="10">
        <v>5</v>
      </c>
      <c r="V447" s="20" t="s">
        <v>144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24.384837827568354</v>
      </c>
      <c r="AC447" s="10">
        <v>61.600732992414606</v>
      </c>
      <c r="AD447" s="19">
        <v>14.014429180017041</v>
      </c>
      <c r="AE447" s="12">
        <v>1515.7412731006159</v>
      </c>
      <c r="AF447" s="10">
        <v>1523.2438834953593</v>
      </c>
      <c r="AG447" s="10">
        <v>1136.0827325808787</v>
      </c>
      <c r="AH447" s="10">
        <v>2056.537556004409</v>
      </c>
      <c r="AI447" s="10">
        <v>5.4283061414425031</v>
      </c>
      <c r="AJ447" s="10"/>
      <c r="AK447" s="10"/>
      <c r="AL447" s="10"/>
      <c r="AM447" s="10"/>
      <c r="AN447" s="10">
        <v>7.5787063655030797</v>
      </c>
      <c r="AO447" s="10">
        <v>5.1057127580831843</v>
      </c>
      <c r="AP447" s="10">
        <v>8.9525791280661515</v>
      </c>
      <c r="AQ447" s="10">
        <v>114.66</v>
      </c>
      <c r="AR447" s="10"/>
      <c r="AS447" s="10"/>
      <c r="AT447" s="10">
        <v>2.0896441472110849</v>
      </c>
      <c r="AU447" s="10">
        <v>1</v>
      </c>
      <c r="AV447" s="16"/>
      <c r="AW447" s="19">
        <v>228.48658252430391</v>
      </c>
      <c r="AX447" s="1" t="s">
        <v>120</v>
      </c>
      <c r="AY447" s="23">
        <v>71.594225721784795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24.384837827568354</v>
      </c>
      <c r="BG447" s="24">
        <v>61.600732992414606</v>
      </c>
      <c r="BH447" s="24">
        <v>14.014429180017041</v>
      </c>
      <c r="BI447" s="21"/>
      <c r="BJ447" s="25">
        <f t="shared" ca="1" si="46"/>
        <v>1</v>
      </c>
      <c r="BK447" s="24">
        <f t="shared" ca="1" si="47"/>
        <v>8.0046037490729489</v>
      </c>
      <c r="BL447" s="23">
        <f t="shared" si="48"/>
        <v>2.3821222410727758</v>
      </c>
      <c r="BM447" s="23">
        <f t="shared" ca="1" si="49"/>
        <v>3.022918878368821</v>
      </c>
      <c r="BN447" s="22">
        <f t="shared" si="50"/>
        <v>2.707588138042976</v>
      </c>
      <c r="BP447" s="2"/>
    </row>
    <row r="448" spans="1:68" x14ac:dyDescent="0.2">
      <c r="A448">
        <v>21.75</v>
      </c>
      <c r="B448">
        <v>2.2000000000000002</v>
      </c>
      <c r="C448">
        <v>0.22736000000000001</v>
      </c>
      <c r="D448">
        <v>-4.8160000000000001E-2</v>
      </c>
      <c r="E448">
        <v>0.42895</v>
      </c>
      <c r="F448">
        <v>1.32145</v>
      </c>
      <c r="G448">
        <v>2.31935</v>
      </c>
      <c r="I448" s="17">
        <f t="shared" si="44"/>
        <v>71.358267716535423</v>
      </c>
      <c r="J448" s="16">
        <f t="shared" si="45"/>
        <v>-71.758267716535428</v>
      </c>
      <c r="K448" s="10">
        <v>115</v>
      </c>
      <c r="L448" s="16">
        <v>7743.9304461942393</v>
      </c>
      <c r="M448" s="16">
        <v>3301.4107611548461</v>
      </c>
      <c r="N448" s="16">
        <v>30.921916010498681</v>
      </c>
      <c r="O448" s="16">
        <v>16.583057494866527</v>
      </c>
      <c r="P448" s="16">
        <v>18.511599425697764</v>
      </c>
      <c r="Q448" s="16">
        <v>0.36278275265887777</v>
      </c>
      <c r="R448" s="16">
        <v>1.9597590911310641</v>
      </c>
      <c r="S448" s="16">
        <v>133.92652297439156</v>
      </c>
      <c r="T448" s="20" t="s">
        <v>122</v>
      </c>
      <c r="U448" s="10">
        <v>5</v>
      </c>
      <c r="V448" s="20" t="s">
        <v>144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24.347150294932817</v>
      </c>
      <c r="AC448" s="10">
        <v>61.612283771228725</v>
      </c>
      <c r="AD448" s="19">
        <v>14.04056593383846</v>
      </c>
      <c r="AE448" s="12">
        <v>1658.3057494866528</v>
      </c>
      <c r="AF448" s="10">
        <v>1695.1175331761149</v>
      </c>
      <c r="AG448" s="10">
        <v>1234.1066283798509</v>
      </c>
      <c r="AH448" s="10">
        <v>2118.9519146857965</v>
      </c>
      <c r="AI448" s="10">
        <v>5.1026679989674424</v>
      </c>
      <c r="AJ448" s="10"/>
      <c r="AK448" s="10"/>
      <c r="AL448" s="10"/>
      <c r="AM448" s="10"/>
      <c r="AN448" s="10">
        <v>8.2915287474332633</v>
      </c>
      <c r="AO448" s="10">
        <v>5.4703931291296186</v>
      </c>
      <c r="AP448" s="10">
        <v>9.6387463986589559</v>
      </c>
      <c r="AQ448" s="10">
        <v>114.66</v>
      </c>
      <c r="AR448" s="10"/>
      <c r="AS448" s="10"/>
      <c r="AT448" s="10">
        <v>2.3314554344522582</v>
      </c>
      <c r="AU448" s="10">
        <v>1</v>
      </c>
      <c r="AV448" s="16"/>
      <c r="AW448" s="19">
        <v>254.26762997641723</v>
      </c>
      <c r="AX448" s="1" t="s">
        <v>120</v>
      </c>
      <c r="AY448" s="23">
        <v>71.7582677165354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24.347150294932817</v>
      </c>
      <c r="BG448" s="24">
        <v>61.612283771228725</v>
      </c>
      <c r="BH448" s="24">
        <v>14.04056593383846</v>
      </c>
      <c r="BI448" s="21"/>
      <c r="BJ448" s="25">
        <f t="shared" ca="1" si="46"/>
        <v>1</v>
      </c>
      <c r="BK448" s="24">
        <f t="shared" ca="1" si="47"/>
        <v>8.868714172046646</v>
      </c>
      <c r="BL448" s="23">
        <f t="shared" si="48"/>
        <v>2.4780861846563873</v>
      </c>
      <c r="BM448" s="23">
        <f t="shared" ca="1" si="49"/>
        <v>2.9944212516818483</v>
      </c>
      <c r="BN448" s="22">
        <f t="shared" si="50"/>
        <v>2.6926057470914224</v>
      </c>
      <c r="BP448" s="2"/>
    </row>
    <row r="449" spans="1:68" x14ac:dyDescent="0.2">
      <c r="A449">
        <v>21.8</v>
      </c>
      <c r="B449">
        <v>2.2000000000000002</v>
      </c>
      <c r="C449">
        <v>0.22806999999999999</v>
      </c>
      <c r="D449">
        <v>-4.6760000000000003E-2</v>
      </c>
      <c r="E449">
        <v>0.38174000000000002</v>
      </c>
      <c r="F449">
        <v>1.32193</v>
      </c>
      <c r="G449">
        <v>2.3212000000000002</v>
      </c>
      <c r="I449" s="17">
        <f t="shared" si="44"/>
        <v>71.522309711286084</v>
      </c>
      <c r="J449" s="16">
        <f t="shared" si="45"/>
        <v>-71.92230971128609</v>
      </c>
      <c r="K449" s="10">
        <v>115</v>
      </c>
      <c r="L449" s="16">
        <v>7762.7952755905653</v>
      </c>
      <c r="M449" s="16">
        <v>3310.0393700787308</v>
      </c>
      <c r="N449" s="16">
        <v>30.993000874890633</v>
      </c>
      <c r="O449" s="16">
        <v>16.771200205338804</v>
      </c>
      <c r="P449" s="16">
        <v>18.517921937359173</v>
      </c>
      <c r="Q449" s="16">
        <v>0.37273759103054432</v>
      </c>
      <c r="R449" s="16">
        <v>2.0128478362281084</v>
      </c>
      <c r="S449" s="16">
        <v>121.30012027919231</v>
      </c>
      <c r="T449" s="20" t="s">
        <v>122</v>
      </c>
      <c r="U449" s="10">
        <v>5</v>
      </c>
      <c r="V449" s="20" t="s">
        <v>144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24.694697776809711</v>
      </c>
      <c r="AC449" s="10">
        <v>61.503688504672652</v>
      </c>
      <c r="AD449" s="19">
        <v>13.801613718517636</v>
      </c>
      <c r="AE449" s="12">
        <v>1677.1200205338803</v>
      </c>
      <c r="AF449" s="10">
        <v>1694.7516622306146</v>
      </c>
      <c r="AG449" s="10">
        <v>1234.5281291572783</v>
      </c>
      <c r="AH449" s="10">
        <v>1857.7464563170633</v>
      </c>
      <c r="AI449" s="10">
        <v>4.9680854260394964</v>
      </c>
      <c r="AJ449" s="10"/>
      <c r="AK449" s="10"/>
      <c r="AL449" s="10"/>
      <c r="AM449" s="10"/>
      <c r="AN449" s="10">
        <v>8.385600102669402</v>
      </c>
      <c r="AO449" s="10">
        <v>5.4936445173254302</v>
      </c>
      <c r="AP449" s="10">
        <v>9.6416969041009466</v>
      </c>
      <c r="AQ449" s="10">
        <v>114.66</v>
      </c>
      <c r="AR449" s="10"/>
      <c r="AS449" s="10"/>
      <c r="AT449" s="10">
        <v>2.3245276144077764</v>
      </c>
      <c r="AU449" s="10">
        <v>1</v>
      </c>
      <c r="AV449" s="16"/>
      <c r="AW449" s="19">
        <v>254.21274933459219</v>
      </c>
      <c r="AX449" s="1" t="s">
        <v>120</v>
      </c>
      <c r="AY449" s="23">
        <v>71.922309711286104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24.694697776809711</v>
      </c>
      <c r="BG449" s="24">
        <v>61.503688504672652</v>
      </c>
      <c r="BH449" s="24">
        <v>13.801613718517636</v>
      </c>
      <c r="BI449" s="21"/>
      <c r="BJ449" s="25">
        <f t="shared" ca="1" si="46"/>
        <v>1</v>
      </c>
      <c r="BK449" s="24">
        <f t="shared" ca="1" si="47"/>
        <v>8.8437161393737451</v>
      </c>
      <c r="BL449" s="23">
        <f t="shared" si="48"/>
        <v>2.5466263943663892</v>
      </c>
      <c r="BM449" s="23">
        <f t="shared" ca="1" si="49"/>
        <v>3.0018552445972029</v>
      </c>
      <c r="BN449" s="22">
        <f t="shared" si="50"/>
        <v>2.6990197762369648</v>
      </c>
      <c r="BP449" s="2"/>
    </row>
    <row r="450" spans="1:68" x14ac:dyDescent="0.2">
      <c r="A450">
        <v>21.85</v>
      </c>
      <c r="B450">
        <v>2.2000000000000002</v>
      </c>
      <c r="C450">
        <v>0.22223999999999999</v>
      </c>
      <c r="D450">
        <v>-4.8430000000000001E-2</v>
      </c>
      <c r="E450">
        <v>0.37230000000000002</v>
      </c>
      <c r="F450">
        <v>1.32633</v>
      </c>
      <c r="G450">
        <v>2.3257300000000001</v>
      </c>
      <c r="I450" s="17">
        <f t="shared" si="44"/>
        <v>71.686351706036746</v>
      </c>
      <c r="J450" s="16">
        <f t="shared" si="45"/>
        <v>-72.086351706036751</v>
      </c>
      <c r="K450" s="10">
        <v>115</v>
      </c>
      <c r="L450" s="16">
        <v>7781.6601049868914</v>
      </c>
      <c r="M450" s="16">
        <v>3318.6679790026155</v>
      </c>
      <c r="N450" s="16">
        <v>31.064085739282589</v>
      </c>
      <c r="O450" s="16">
        <v>15.226310061601637</v>
      </c>
      <c r="P450" s="16">
        <v>16.936675456473633</v>
      </c>
      <c r="Q450" s="16">
        <v>0.36086289097291346</v>
      </c>
      <c r="R450" s="16">
        <v>2.1306595376425093</v>
      </c>
      <c r="S450" s="16">
        <v>118.77537464388874</v>
      </c>
      <c r="T450" s="20" t="s">
        <v>122</v>
      </c>
      <c r="U450" s="10">
        <v>5</v>
      </c>
      <c r="V450" s="20" t="s">
        <v>144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29.711104100282149</v>
      </c>
      <c r="AC450" s="10">
        <v>59.472526389513853</v>
      </c>
      <c r="AD450" s="19">
        <v>10.816369510203998</v>
      </c>
      <c r="AE450" s="12">
        <v>1522.6310061601639</v>
      </c>
      <c r="AF450" s="10">
        <v>1507.6129686325316</v>
      </c>
      <c r="AG450" s="10">
        <v>1129.1116970982423</v>
      </c>
      <c r="AH450" s="10">
        <v>1804.3465146090409</v>
      </c>
      <c r="AI450" s="10">
        <v>4.6933824120321939</v>
      </c>
      <c r="AJ450" s="10"/>
      <c r="AK450" s="10"/>
      <c r="AL450" s="10"/>
      <c r="AM450" s="10"/>
      <c r="AN450" s="10">
        <v>7.6131550308008187</v>
      </c>
      <c r="AO450" s="10">
        <v>5.1873530529964125</v>
      </c>
      <c r="AP450" s="10">
        <v>8.9037818796876955</v>
      </c>
      <c r="AQ450" s="10">
        <v>114.66</v>
      </c>
      <c r="AR450" s="10"/>
      <c r="AS450" s="10"/>
      <c r="AT450" s="10">
        <v>2.0501556759896977</v>
      </c>
      <c r="AU450" s="10">
        <v>1</v>
      </c>
      <c r="AV450" s="16"/>
      <c r="AW450" s="19">
        <v>226.14194529487975</v>
      </c>
      <c r="AX450" s="1" t="s">
        <v>120</v>
      </c>
      <c r="AY450" s="23">
        <v>72.086351706036794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29.711104100282149</v>
      </c>
      <c r="BG450" s="24">
        <v>59.472526389513853</v>
      </c>
      <c r="BH450" s="24">
        <v>10.816369510203998</v>
      </c>
      <c r="BI450" s="21"/>
      <c r="BJ450" s="25">
        <f t="shared" ca="1" si="46"/>
        <v>1</v>
      </c>
      <c r="BK450" s="24">
        <f t="shared" ca="1" si="47"/>
        <v>7.862097375526524</v>
      </c>
      <c r="BL450" s="23">
        <f t="shared" si="48"/>
        <v>2.7661135004927848</v>
      </c>
      <c r="BM450" s="23">
        <f t="shared" ca="1" si="49"/>
        <v>3.064255916134226</v>
      </c>
      <c r="BN450" s="22">
        <f t="shared" si="50"/>
        <v>2.7449621040098706</v>
      </c>
      <c r="BP450" s="2"/>
    </row>
    <row r="451" spans="1:68" x14ac:dyDescent="0.2">
      <c r="A451">
        <v>21.9</v>
      </c>
      <c r="B451">
        <v>2.2000000000000002</v>
      </c>
      <c r="C451">
        <v>0.22153999999999999</v>
      </c>
      <c r="D451">
        <v>-5.7759999999999999E-2</v>
      </c>
      <c r="E451">
        <v>0.38278000000000001</v>
      </c>
      <c r="F451">
        <v>1.3196000000000001</v>
      </c>
      <c r="G451">
        <v>2.3260800000000001</v>
      </c>
      <c r="I451" s="17">
        <f t="shared" si="44"/>
        <v>71.850393700787393</v>
      </c>
      <c r="J451" s="16">
        <f t="shared" si="45"/>
        <v>-72.250393700787399</v>
      </c>
      <c r="K451" s="10">
        <v>115</v>
      </c>
      <c r="L451" s="16">
        <v>7800.5249343832156</v>
      </c>
      <c r="M451" s="16">
        <v>3327.2965879264998</v>
      </c>
      <c r="N451" s="16">
        <v>31.135170603674535</v>
      </c>
      <c r="O451" s="16">
        <v>15.040817248459948</v>
      </c>
      <c r="P451" s="16">
        <v>16.79154433965768</v>
      </c>
      <c r="Q451" s="16">
        <v>0.29452100382459268</v>
      </c>
      <c r="R451" s="16">
        <v>1.7539840164016558</v>
      </c>
      <c r="S451" s="16">
        <v>121.57827022206472</v>
      </c>
      <c r="T451" s="20" t="s">
        <v>122</v>
      </c>
      <c r="U451" s="10">
        <v>5</v>
      </c>
      <c r="V451" s="20" t="s">
        <v>144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22.660127358595602</v>
      </c>
      <c r="AC451" s="10">
        <v>62.070529003742791</v>
      </c>
      <c r="AD451" s="19">
        <v>15.269343637661605</v>
      </c>
      <c r="AE451" s="12">
        <v>1504.0817248459948</v>
      </c>
      <c r="AF451" s="10">
        <v>1489.4290237485184</v>
      </c>
      <c r="AG451" s="10">
        <v>1119.4362893105119</v>
      </c>
      <c r="AH451" s="10">
        <v>1860.5437635783121</v>
      </c>
      <c r="AI451" s="10">
        <v>5.7013062299822224</v>
      </c>
      <c r="AJ451" s="10"/>
      <c r="AK451" s="10"/>
      <c r="AL451" s="10"/>
      <c r="AM451" s="10"/>
      <c r="AN451" s="10">
        <v>7.5204086242299741</v>
      </c>
      <c r="AO451" s="10">
        <v>5.0355576913971953</v>
      </c>
      <c r="AP451" s="10">
        <v>8.8360540251735848</v>
      </c>
      <c r="AQ451" s="10">
        <v>114.66</v>
      </c>
      <c r="AR451" s="10"/>
      <c r="AS451" s="10"/>
      <c r="AT451" s="10">
        <v>2.0186709400833269</v>
      </c>
      <c r="AU451" s="10">
        <v>1</v>
      </c>
      <c r="AV451" s="16"/>
      <c r="AW451" s="19">
        <v>223.41435356227774</v>
      </c>
      <c r="AX451" s="1" t="s">
        <v>120</v>
      </c>
      <c r="AY451" s="23">
        <v>72.250393700787399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22.660127358595602</v>
      </c>
      <c r="BG451" s="24">
        <v>62.070529003742791</v>
      </c>
      <c r="BH451" s="24">
        <v>15.269343637661605</v>
      </c>
      <c r="BI451" s="21"/>
      <c r="BJ451" s="25">
        <f t="shared" ca="1" si="46"/>
        <v>1</v>
      </c>
      <c r="BK451" s="24">
        <f t="shared" ca="1" si="47"/>
        <v>7.7488023876462684</v>
      </c>
      <c r="BL451" s="23">
        <f t="shared" si="48"/>
        <v>2.2846525794587369</v>
      </c>
      <c r="BM451" s="23">
        <f t="shared" ca="1" si="49"/>
        <v>3.0253963783143534</v>
      </c>
      <c r="BN451" s="22">
        <f t="shared" si="50"/>
        <v>2.7013419287173335</v>
      </c>
      <c r="BP451" s="2"/>
    </row>
    <row r="452" spans="1:68" x14ac:dyDescent="0.2">
      <c r="A452">
        <v>21.95</v>
      </c>
      <c r="B452">
        <v>2.2000000000000002</v>
      </c>
      <c r="C452">
        <v>0.22201000000000001</v>
      </c>
      <c r="D452">
        <v>-5.6840000000000002E-2</v>
      </c>
      <c r="E452">
        <v>0.39117000000000002</v>
      </c>
      <c r="F452">
        <v>1.3226</v>
      </c>
      <c r="G452">
        <v>2.3300299999999998</v>
      </c>
      <c r="I452" s="17">
        <f t="shared" si="44"/>
        <v>72.014435695538054</v>
      </c>
      <c r="J452" s="16">
        <f t="shared" si="45"/>
        <v>-72.41443569553806</v>
      </c>
      <c r="K452" s="10">
        <v>115</v>
      </c>
      <c r="L452" s="16">
        <v>7819.3897637795417</v>
      </c>
      <c r="M452" s="16">
        <v>3335.9251968503845</v>
      </c>
      <c r="N452" s="16">
        <v>31.206255468066487</v>
      </c>
      <c r="O452" s="16">
        <v>15.165362422997948</v>
      </c>
      <c r="P452" s="16">
        <v>16.948401979097675</v>
      </c>
      <c r="Q452" s="16">
        <v>0.30106275475454497</v>
      </c>
      <c r="R452" s="16">
        <v>1.776348915525152</v>
      </c>
      <c r="S452" s="16">
        <v>123.82219139581437</v>
      </c>
      <c r="T452" s="20" t="s">
        <v>122</v>
      </c>
      <c r="U452" s="10">
        <v>5</v>
      </c>
      <c r="V452" s="20" t="s">
        <v>144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22.92456045751608</v>
      </c>
      <c r="AC452" s="10">
        <v>62.006568624118415</v>
      </c>
      <c r="AD452" s="19">
        <v>15.068870918365505</v>
      </c>
      <c r="AE452" s="12">
        <v>1516.5362422997948</v>
      </c>
      <c r="AF452" s="10">
        <v>1506.7731678357925</v>
      </c>
      <c r="AG452" s="10">
        <v>1129.8934652731782</v>
      </c>
      <c r="AH452" s="10">
        <v>1905.2421105136707</v>
      </c>
      <c r="AI452" s="10">
        <v>5.6295246460876998</v>
      </c>
      <c r="AJ452" s="10"/>
      <c r="AK452" s="10"/>
      <c r="AL452" s="10"/>
      <c r="AM452" s="10"/>
      <c r="AN452" s="10">
        <v>7.5826812114989739</v>
      </c>
      <c r="AO452" s="10">
        <v>5.0809050586291775</v>
      </c>
      <c r="AP452" s="10">
        <v>8.9092542569122486</v>
      </c>
      <c r="AQ452" s="10">
        <v>114.66</v>
      </c>
      <c r="AR452" s="10"/>
      <c r="AS452" s="10"/>
      <c r="AT452" s="10">
        <v>2.0377942452621234</v>
      </c>
      <c r="AU452" s="10">
        <v>1</v>
      </c>
      <c r="AV452" s="16"/>
      <c r="AW452" s="19">
        <v>226.01597517536885</v>
      </c>
      <c r="AX452" s="1" t="s">
        <v>120</v>
      </c>
      <c r="AY452" s="23">
        <v>72.414435695538103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22.92456045751608</v>
      </c>
      <c r="BG452" s="24">
        <v>62.006568624118415</v>
      </c>
      <c r="BH452" s="24">
        <v>15.068870918365505</v>
      </c>
      <c r="BI452" s="21"/>
      <c r="BJ452" s="25">
        <f t="shared" ca="1" si="46"/>
        <v>1</v>
      </c>
      <c r="BK452" s="24">
        <f t="shared" ca="1" si="47"/>
        <v>7.8171459656939595</v>
      </c>
      <c r="BL452" s="23">
        <f t="shared" si="48"/>
        <v>2.308992390963474</v>
      </c>
      <c r="BM452" s="23">
        <f t="shared" ca="1" si="49"/>
        <v>3.0245507580930653</v>
      </c>
      <c r="BN452" s="22">
        <f t="shared" si="50"/>
        <v>2.7009391037681625</v>
      </c>
      <c r="BP452" s="2"/>
    </row>
    <row r="453" spans="1:68" x14ac:dyDescent="0.2">
      <c r="A453">
        <v>22</v>
      </c>
      <c r="B453">
        <v>2.2000000000000002</v>
      </c>
      <c r="C453">
        <v>0.22209999999999999</v>
      </c>
      <c r="D453">
        <v>-5.7230000000000003E-2</v>
      </c>
      <c r="E453">
        <v>0.39818999999999999</v>
      </c>
      <c r="F453">
        <v>1.3189</v>
      </c>
      <c r="G453">
        <v>2.3309000000000002</v>
      </c>
      <c r="I453" s="17">
        <f t="shared" si="44"/>
        <v>72.178477690288716</v>
      </c>
      <c r="J453" s="16">
        <f t="shared" si="45"/>
        <v>-72.578477690288722</v>
      </c>
      <c r="K453" s="10">
        <v>115</v>
      </c>
      <c r="L453" s="16">
        <v>7838.2545931758677</v>
      </c>
      <c r="M453" s="16">
        <v>3344.5538057742692</v>
      </c>
      <c r="N453" s="16">
        <v>31.277340332458444</v>
      </c>
      <c r="O453" s="16">
        <v>15.1892114989733</v>
      </c>
      <c r="P453" s="16">
        <v>16.999287229520228</v>
      </c>
      <c r="Q453" s="16">
        <v>0.29828962120815217</v>
      </c>
      <c r="R453" s="16">
        <v>1.7547184018995532</v>
      </c>
      <c r="S453" s="16">
        <v>125.69970351020326</v>
      </c>
      <c r="T453" s="20" t="s">
        <v>122</v>
      </c>
      <c r="U453" s="10">
        <v>5</v>
      </c>
      <c r="V453" s="20" t="s">
        <v>144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22.538220911239208</v>
      </c>
      <c r="AC453" s="10">
        <v>62.09898723976972</v>
      </c>
      <c r="AD453" s="19">
        <v>15.362791848991073</v>
      </c>
      <c r="AE453" s="12">
        <v>1518.92114989733</v>
      </c>
      <c r="AF453" s="10">
        <v>1511.6499720386619</v>
      </c>
      <c r="AG453" s="10">
        <v>1133.2858153013485</v>
      </c>
      <c r="AH453" s="10">
        <v>1942.4028996564648</v>
      </c>
      <c r="AI453" s="10">
        <v>5.6989201168544188</v>
      </c>
      <c r="AJ453" s="10"/>
      <c r="AK453" s="10"/>
      <c r="AL453" s="10"/>
      <c r="AM453" s="10"/>
      <c r="AN453" s="10">
        <v>7.5946057494866501</v>
      </c>
      <c r="AO453" s="10">
        <v>5.0880098251703396</v>
      </c>
      <c r="AP453" s="10">
        <v>8.9330007071094393</v>
      </c>
      <c r="AQ453" s="10">
        <v>114.66</v>
      </c>
      <c r="AR453" s="10"/>
      <c r="AS453" s="10"/>
      <c r="AT453" s="10">
        <v>2.0391645077598524</v>
      </c>
      <c r="AU453" s="10">
        <v>1</v>
      </c>
      <c r="AV453" s="16"/>
      <c r="AW453" s="19">
        <v>226.7474958057993</v>
      </c>
      <c r="AX453" s="1" t="s">
        <v>120</v>
      </c>
      <c r="AY453" s="23">
        <v>72.578477690288693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22.538220911239208</v>
      </c>
      <c r="BG453" s="24">
        <v>62.09898723976972</v>
      </c>
      <c r="BH453" s="24">
        <v>15.362791848991073</v>
      </c>
      <c r="BI453" s="21"/>
      <c r="BJ453" s="25">
        <f t="shared" ca="1" si="46"/>
        <v>1</v>
      </c>
      <c r="BK453" s="24">
        <f t="shared" ca="1" si="47"/>
        <v>7.821766784167024</v>
      </c>
      <c r="BL453" s="23">
        <f t="shared" si="48"/>
        <v>2.2804738071828914</v>
      </c>
      <c r="BM453" s="23">
        <f t="shared" ca="1" si="49"/>
        <v>3.021509723621663</v>
      </c>
      <c r="BN453" s="22">
        <f t="shared" si="50"/>
        <v>2.6969543673392145</v>
      </c>
      <c r="BP453" s="2"/>
    </row>
    <row r="454" spans="1:68" x14ac:dyDescent="0.2">
      <c r="A454">
        <v>22.05</v>
      </c>
      <c r="B454">
        <v>2.1</v>
      </c>
      <c r="C454">
        <v>0.22136</v>
      </c>
      <c r="D454">
        <v>-5.7450000000000001E-2</v>
      </c>
      <c r="E454">
        <v>0.40642</v>
      </c>
      <c r="F454">
        <v>1.3215300000000001</v>
      </c>
      <c r="G454">
        <v>2.3331300000000001</v>
      </c>
      <c r="I454" s="17">
        <f t="shared" si="44"/>
        <v>72.342519685039363</v>
      </c>
      <c r="J454" s="16">
        <f t="shared" si="45"/>
        <v>-72.742519685039369</v>
      </c>
      <c r="K454" s="10">
        <v>115</v>
      </c>
      <c r="L454" s="16">
        <v>7857.119422572192</v>
      </c>
      <c r="M454" s="16">
        <v>3353.1824146981535</v>
      </c>
      <c r="N454" s="16">
        <v>31.348425196850389</v>
      </c>
      <c r="O454" s="16">
        <v>14.993119096509238</v>
      </c>
      <c r="P454" s="16">
        <v>16.83489108285395</v>
      </c>
      <c r="Q454" s="16">
        <v>0.29672528946403315</v>
      </c>
      <c r="R454" s="16">
        <v>1.7625613851831972</v>
      </c>
      <c r="S454" s="16">
        <v>127.90083238504948</v>
      </c>
      <c r="T454" s="20" t="s">
        <v>122</v>
      </c>
      <c r="U454" s="10">
        <v>5</v>
      </c>
      <c r="V454" s="20" t="s">
        <v>144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23.075464964520442</v>
      </c>
      <c r="AC454" s="10">
        <v>61.968717644830576</v>
      </c>
      <c r="AD454" s="19">
        <v>14.955817390648978</v>
      </c>
      <c r="AE454" s="12">
        <v>1499.3119096509238</v>
      </c>
      <c r="AF454" s="10">
        <v>1491.1995530546103</v>
      </c>
      <c r="AG454" s="10">
        <v>1122.3260721902634</v>
      </c>
      <c r="AH454" s="10">
        <v>1986.2209478715242</v>
      </c>
      <c r="AI454" s="10">
        <v>5.6735612637744355</v>
      </c>
      <c r="AJ454" s="10"/>
      <c r="AK454" s="10"/>
      <c r="AL454" s="10"/>
      <c r="AM454" s="10"/>
      <c r="AN454" s="10">
        <v>7.496559548254619</v>
      </c>
      <c r="AO454" s="10">
        <v>5.0585969278628138</v>
      </c>
      <c r="AP454" s="10">
        <v>8.8562825053318441</v>
      </c>
      <c r="AQ454" s="10">
        <v>114.66</v>
      </c>
      <c r="AR454" s="10"/>
      <c r="AS454" s="10"/>
      <c r="AT454" s="10">
        <v>2.0047603735676618</v>
      </c>
      <c r="AU454" s="10">
        <v>1</v>
      </c>
      <c r="AV454" s="16"/>
      <c r="AW454" s="19">
        <v>223.67993295819156</v>
      </c>
      <c r="AX454" s="1" t="s">
        <v>120</v>
      </c>
      <c r="AY454" s="23">
        <v>72.742519685039397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3.075464964520442</v>
      </c>
      <c r="BG454" s="24">
        <v>61.968717644830576</v>
      </c>
      <c r="BH454" s="24">
        <v>14.955817390648978</v>
      </c>
      <c r="BI454" s="21"/>
      <c r="BJ454" s="25">
        <f t="shared" ca="1" si="46"/>
        <v>1</v>
      </c>
      <c r="BK454" s="24">
        <f t="shared" ca="1" si="47"/>
        <v>7.6979595950372142</v>
      </c>
      <c r="BL454" s="23">
        <f t="shared" si="48"/>
        <v>2.2990676507633099</v>
      </c>
      <c r="BM454" s="23">
        <f t="shared" ca="1" si="49"/>
        <v>3.0292607744549231</v>
      </c>
      <c r="BN454" s="22">
        <f t="shared" si="50"/>
        <v>2.701550221613978</v>
      </c>
      <c r="BP454" s="2"/>
    </row>
    <row r="455" spans="1:68" x14ac:dyDescent="0.2">
      <c r="A455">
        <v>22.1</v>
      </c>
      <c r="B455">
        <v>2.2000000000000002</v>
      </c>
      <c r="C455">
        <v>0.22217999999999999</v>
      </c>
      <c r="D455">
        <v>-5.7829999999999999E-2</v>
      </c>
      <c r="E455">
        <v>0.41382000000000002</v>
      </c>
      <c r="F455">
        <v>1.3097300000000001</v>
      </c>
      <c r="G455">
        <v>2.3250799999999998</v>
      </c>
      <c r="I455" s="17">
        <f t="shared" si="44"/>
        <v>72.506561679790025</v>
      </c>
      <c r="J455" s="16">
        <f t="shared" si="45"/>
        <v>-72.90656167979003</v>
      </c>
      <c r="K455" s="10">
        <v>115</v>
      </c>
      <c r="L455" s="16">
        <v>7875.984251968518</v>
      </c>
      <c r="M455" s="16">
        <v>3361.8110236220382</v>
      </c>
      <c r="N455" s="16">
        <v>31.419510061242345</v>
      </c>
      <c r="O455" s="16">
        <v>15.210410677618064</v>
      </c>
      <c r="P455" s="16">
        <v>17.080682335032474</v>
      </c>
      <c r="Q455" s="16">
        <v>0.29402326190600936</v>
      </c>
      <c r="R455" s="16">
        <v>1.721378901257169</v>
      </c>
      <c r="S455" s="16">
        <v>129.87997620933405</v>
      </c>
      <c r="T455" s="20" t="s">
        <v>122</v>
      </c>
      <c r="U455" s="10">
        <v>5</v>
      </c>
      <c r="V455" s="20" t="s">
        <v>144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22.007315429155824</v>
      </c>
      <c r="AC455" s="10">
        <v>62.215185168464572</v>
      </c>
      <c r="AD455" s="19">
        <v>15.777499402379604</v>
      </c>
      <c r="AE455" s="12">
        <v>1521.0410677618065</v>
      </c>
      <c r="AF455" s="10">
        <v>1519.0064751111233</v>
      </c>
      <c r="AG455" s="10">
        <v>1138.7121556688317</v>
      </c>
      <c r="AH455" s="10">
        <v>2025.4724464750291</v>
      </c>
      <c r="AI455" s="10">
        <v>5.8092962523804221</v>
      </c>
      <c r="AJ455" s="10"/>
      <c r="AK455" s="10"/>
      <c r="AL455" s="10"/>
      <c r="AM455" s="10"/>
      <c r="AN455" s="10">
        <v>7.6052053388090322</v>
      </c>
      <c r="AO455" s="10">
        <v>5.1010475107080584</v>
      </c>
      <c r="AP455" s="10">
        <v>8.9709850896818217</v>
      </c>
      <c r="AQ455" s="10">
        <v>114.66</v>
      </c>
      <c r="AR455" s="10"/>
      <c r="AS455" s="10"/>
      <c r="AT455" s="10">
        <v>2.038506102845377</v>
      </c>
      <c r="AU455" s="10">
        <v>1</v>
      </c>
      <c r="AV455" s="16"/>
      <c r="AW455" s="19">
        <v>227.85097126666849</v>
      </c>
      <c r="AX455" s="1" t="s">
        <v>120</v>
      </c>
      <c r="AY455" s="23">
        <v>72.906561679790002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22.007315429155824</v>
      </c>
      <c r="BG455" s="24">
        <v>62.215185168464572</v>
      </c>
      <c r="BH455" s="24">
        <v>15.777499402379604</v>
      </c>
      <c r="BI455" s="21"/>
      <c r="BJ455" s="25">
        <f t="shared" ca="1" si="46"/>
        <v>1</v>
      </c>
      <c r="BK455" s="24">
        <f t="shared" ca="1" si="47"/>
        <v>7.8188155828510499</v>
      </c>
      <c r="BL455" s="23">
        <f t="shared" si="48"/>
        <v>2.2371619297819723</v>
      </c>
      <c r="BM455" s="23">
        <f t="shared" ca="1" si="49"/>
        <v>3.0173088095935228</v>
      </c>
      <c r="BN455" s="22">
        <f t="shared" si="50"/>
        <v>2.6906956519377974</v>
      </c>
      <c r="BP455" s="2"/>
    </row>
    <row r="456" spans="1:68" x14ac:dyDescent="0.2">
      <c r="A456">
        <v>22.15</v>
      </c>
      <c r="B456">
        <v>2.2000000000000002</v>
      </c>
      <c r="C456">
        <v>0.22237000000000001</v>
      </c>
      <c r="D456">
        <v>-5.765E-2</v>
      </c>
      <c r="E456">
        <v>0.41993000000000003</v>
      </c>
      <c r="F456">
        <v>1.3123800000000001</v>
      </c>
      <c r="G456">
        <v>2.3294999999999999</v>
      </c>
      <c r="I456" s="17">
        <f t="shared" si="44"/>
        <v>72.670603674540672</v>
      </c>
      <c r="J456" s="16">
        <f t="shared" si="45"/>
        <v>-73.070603674540678</v>
      </c>
      <c r="K456" s="10">
        <v>115</v>
      </c>
      <c r="L456" s="16">
        <v>7894.8490813648423</v>
      </c>
      <c r="M456" s="16">
        <v>3370.4396325459224</v>
      </c>
      <c r="N456" s="16">
        <v>31.490594925634291</v>
      </c>
      <c r="O456" s="16">
        <v>15.260758726899384</v>
      </c>
      <c r="P456" s="16">
        <v>17.154561869480801</v>
      </c>
      <c r="Q456" s="16">
        <v>0.29530316969665216</v>
      </c>
      <c r="R456" s="16">
        <v>1.7214264750300485</v>
      </c>
      <c r="S456" s="16">
        <v>131.51410712370955</v>
      </c>
      <c r="T456" s="20" t="s">
        <v>122</v>
      </c>
      <c r="U456" s="10">
        <v>5</v>
      </c>
      <c r="V456" s="20" t="s">
        <v>144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21.96832030068569</v>
      </c>
      <c r="AC456" s="10">
        <v>62.223215171663981</v>
      </c>
      <c r="AD456" s="19">
        <v>15.808464527650326</v>
      </c>
      <c r="AE456" s="12">
        <v>1526.0758726899385</v>
      </c>
      <c r="AF456" s="10">
        <v>1526.5884891993778</v>
      </c>
      <c r="AG456" s="10">
        <v>1143.6374579653868</v>
      </c>
      <c r="AH456" s="10">
        <v>2057.6265366461193</v>
      </c>
      <c r="AI456" s="10">
        <v>5.8091357052153176</v>
      </c>
      <c r="AJ456" s="10"/>
      <c r="AK456" s="10"/>
      <c r="AL456" s="10"/>
      <c r="AM456" s="10"/>
      <c r="AN456" s="10">
        <v>7.6303793634496921</v>
      </c>
      <c r="AO456" s="10">
        <v>5.1206112901876786</v>
      </c>
      <c r="AP456" s="10">
        <v>9.0054622057577074</v>
      </c>
      <c r="AQ456" s="10">
        <v>114.66</v>
      </c>
      <c r="AR456" s="10"/>
      <c r="AS456" s="10"/>
      <c r="AT456" s="10">
        <v>2.0436664145505761</v>
      </c>
      <c r="AU456" s="10">
        <v>1</v>
      </c>
      <c r="AV456" s="16"/>
      <c r="AW456" s="19">
        <v>228.98827337990667</v>
      </c>
      <c r="AX456" s="1" t="s">
        <v>120</v>
      </c>
      <c r="AY456" s="23">
        <v>73.070603674540706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21.96832030068569</v>
      </c>
      <c r="BG456" s="24">
        <v>62.223215171663981</v>
      </c>
      <c r="BH456" s="24">
        <v>15.808464527650326</v>
      </c>
      <c r="BI456" s="21"/>
      <c r="BJ456" s="25">
        <f t="shared" ca="1" si="46"/>
        <v>1</v>
      </c>
      <c r="BK456" s="24">
        <f t="shared" ca="1" si="47"/>
        <v>7.8370413172611135</v>
      </c>
      <c r="BL456" s="23">
        <f t="shared" si="48"/>
        <v>2.2359362392086188</v>
      </c>
      <c r="BM456" s="23">
        <f t="shared" ca="1" si="49"/>
        <v>3.0163214469640489</v>
      </c>
      <c r="BN456" s="22">
        <f t="shared" si="50"/>
        <v>2.689126010264181</v>
      </c>
      <c r="BP456" s="2"/>
    </row>
    <row r="457" spans="1:68" x14ac:dyDescent="0.2">
      <c r="A457">
        <v>22.2</v>
      </c>
      <c r="B457">
        <v>2.2000000000000002</v>
      </c>
      <c r="C457">
        <v>0.22195000000000001</v>
      </c>
      <c r="D457">
        <v>-5.6599999999999998E-2</v>
      </c>
      <c r="E457">
        <v>0.42625999999999997</v>
      </c>
      <c r="F457">
        <v>1.31568</v>
      </c>
      <c r="G457">
        <v>2.3348</v>
      </c>
      <c r="I457" s="17">
        <f t="shared" si="44"/>
        <v>72.834645669291334</v>
      </c>
      <c r="J457" s="16">
        <f t="shared" si="45"/>
        <v>-73.234645669291339</v>
      </c>
      <c r="K457" s="10">
        <v>115</v>
      </c>
      <c r="L457" s="16">
        <v>7913.7139107611683</v>
      </c>
      <c r="M457" s="16">
        <v>3379.0682414698072</v>
      </c>
      <c r="N457" s="16">
        <v>31.561679790026247</v>
      </c>
      <c r="O457" s="16">
        <v>15.149463039014371</v>
      </c>
      <c r="P457" s="16">
        <v>17.067644954281082</v>
      </c>
      <c r="Q457" s="16">
        <v>0.30276929847540213</v>
      </c>
      <c r="R457" s="16">
        <v>1.7739371734438287</v>
      </c>
      <c r="S457" s="16">
        <v>133.20707744907727</v>
      </c>
      <c r="T457" s="20" t="s">
        <v>122</v>
      </c>
      <c r="U457" s="10">
        <v>5</v>
      </c>
      <c r="V457" s="20" t="s">
        <v>144</v>
      </c>
      <c r="W457" s="10">
        <v>4</v>
      </c>
      <c r="X457" s="20" t="s">
        <v>33</v>
      </c>
      <c r="Y457" s="10">
        <v>3</v>
      </c>
      <c r="Z457" s="20" t="s">
        <v>33</v>
      </c>
      <c r="AA457" s="15">
        <v>3</v>
      </c>
      <c r="AB457" s="11">
        <v>23.169275377088823</v>
      </c>
      <c r="AC457" s="10">
        <v>61.944698763691314</v>
      </c>
      <c r="AD457" s="19">
        <v>14.886025859219863</v>
      </c>
      <c r="AE457" s="12">
        <v>1514.9463039014372</v>
      </c>
      <c r="AF457" s="10">
        <v>1515.2532739172739</v>
      </c>
      <c r="AG457" s="10">
        <v>1137.8429969520721</v>
      </c>
      <c r="AH457" s="10">
        <v>2090.991037557621</v>
      </c>
      <c r="AI457" s="10">
        <v>5.6371782212481198</v>
      </c>
      <c r="AJ457" s="10"/>
      <c r="AK457" s="10"/>
      <c r="AL457" s="10"/>
      <c r="AM457" s="10"/>
      <c r="AN457" s="10">
        <v>7.5747315195071856</v>
      </c>
      <c r="AO457" s="10">
        <v>5.1237892369354912</v>
      </c>
      <c r="AP457" s="10">
        <v>8.964900978664506</v>
      </c>
      <c r="AQ457" s="10">
        <v>114.66</v>
      </c>
      <c r="AR457" s="10"/>
      <c r="AS457" s="10"/>
      <c r="AT457" s="10">
        <v>2.0222830440948916</v>
      </c>
      <c r="AU457" s="10">
        <v>1</v>
      </c>
      <c r="AV457" s="16"/>
      <c r="AW457" s="19">
        <v>227.28799108759108</v>
      </c>
      <c r="AX457" s="1" t="s">
        <v>120</v>
      </c>
      <c r="AY457" s="23">
        <v>73.234645669291297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23.169275377088823</v>
      </c>
      <c r="BG457" s="24">
        <v>61.944698763691314</v>
      </c>
      <c r="BH457" s="24">
        <v>14.886025859219863</v>
      </c>
      <c r="BI457" s="21"/>
      <c r="BJ457" s="25">
        <f t="shared" ca="1" si="46"/>
        <v>1</v>
      </c>
      <c r="BK457" s="24">
        <f t="shared" ca="1" si="47"/>
        <v>7.7600019070331916</v>
      </c>
      <c r="BL457" s="23">
        <f t="shared" si="48"/>
        <v>2.3093142723442184</v>
      </c>
      <c r="BM457" s="23">
        <f t="shared" ca="1" si="49"/>
        <v>3.0272977262823528</v>
      </c>
      <c r="BN457" s="22">
        <f t="shared" si="50"/>
        <v>2.6980635995619662</v>
      </c>
      <c r="BP457" s="2"/>
    </row>
    <row r="458" spans="1:68" x14ac:dyDescent="0.2">
      <c r="A458">
        <v>22.25</v>
      </c>
      <c r="B458">
        <v>2.2000000000000002</v>
      </c>
      <c r="C458">
        <v>0.22231000000000001</v>
      </c>
      <c r="D458">
        <v>-5.6259999999999998E-2</v>
      </c>
      <c r="E458">
        <v>0.42760999999999999</v>
      </c>
      <c r="F458">
        <v>1.31368</v>
      </c>
      <c r="G458">
        <v>2.3355800000000002</v>
      </c>
      <c r="I458" s="17">
        <f t="shared" si="44"/>
        <v>72.998687664041995</v>
      </c>
      <c r="J458" s="16">
        <f t="shared" si="45"/>
        <v>-73.398687664042001</v>
      </c>
      <c r="K458" s="10">
        <v>115</v>
      </c>
      <c r="L458" s="16">
        <v>7932.5787401574944</v>
      </c>
      <c r="M458" s="16">
        <v>3387.6968503936919</v>
      </c>
      <c r="N458" s="16">
        <v>31.6327646544182</v>
      </c>
      <c r="O458" s="16">
        <v>15.244859342915809</v>
      </c>
      <c r="P458" s="16">
        <v>17.168240522499293</v>
      </c>
      <c r="Q458" s="16">
        <v>0.30518690207994975</v>
      </c>
      <c r="R458" s="16">
        <v>1.7776248048249135</v>
      </c>
      <c r="S458" s="16">
        <v>133.56813747107515</v>
      </c>
      <c r="T458" s="20" t="s">
        <v>122</v>
      </c>
      <c r="U458" s="10">
        <v>5</v>
      </c>
      <c r="V458" s="20" t="s">
        <v>144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23.085944064727904</v>
      </c>
      <c r="AC458" s="10">
        <v>61.966053129745035</v>
      </c>
      <c r="AD458" s="19">
        <v>14.948002805527057</v>
      </c>
      <c r="AE458" s="12">
        <v>1524.4859342915811</v>
      </c>
      <c r="AF458" s="10">
        <v>1525.9783508019857</v>
      </c>
      <c r="AG458" s="10">
        <v>1144.5493681666196</v>
      </c>
      <c r="AH458" s="10">
        <v>2096.9562407998001</v>
      </c>
      <c r="AI458" s="10">
        <v>5.6254840576355178</v>
      </c>
      <c r="AJ458" s="10"/>
      <c r="AK458" s="10"/>
      <c r="AL458" s="10"/>
      <c r="AM458" s="10"/>
      <c r="AN458" s="10">
        <v>7.6224296714579047</v>
      </c>
      <c r="AO458" s="10">
        <v>5.1505011468302335</v>
      </c>
      <c r="AP458" s="10">
        <v>9.0118455771663371</v>
      </c>
      <c r="AQ458" s="10">
        <v>114.66</v>
      </c>
      <c r="AR458" s="10"/>
      <c r="AS458" s="10"/>
      <c r="AT458" s="10">
        <v>2.031850513468485</v>
      </c>
      <c r="AU458" s="10">
        <v>1</v>
      </c>
      <c r="AV458" s="16"/>
      <c r="AW458" s="19">
        <v>228.89675262029786</v>
      </c>
      <c r="AX458" s="1" t="s">
        <v>120</v>
      </c>
      <c r="AY458" s="23">
        <v>73.398687664042001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23.085944064727904</v>
      </c>
      <c r="BG458" s="24">
        <v>61.966053129745035</v>
      </c>
      <c r="BH458" s="24">
        <v>14.948002805527057</v>
      </c>
      <c r="BI458" s="21"/>
      <c r="BJ458" s="25">
        <f t="shared" ca="1" si="46"/>
        <v>1</v>
      </c>
      <c r="BK458" s="24">
        <f t="shared" ca="1" si="47"/>
        <v>7.7940569864663747</v>
      </c>
      <c r="BL458" s="23">
        <f t="shared" si="48"/>
        <v>2.3116802854098917</v>
      </c>
      <c r="BM458" s="23">
        <f t="shared" ca="1" si="49"/>
        <v>3.0259098188767153</v>
      </c>
      <c r="BN458" s="22">
        <f t="shared" si="50"/>
        <v>2.6964146947087686</v>
      </c>
      <c r="BP458" s="2"/>
    </row>
    <row r="459" spans="1:68" x14ac:dyDescent="0.2">
      <c r="A459">
        <v>22.3</v>
      </c>
      <c r="B459">
        <v>2.2000000000000002</v>
      </c>
      <c r="C459">
        <v>0.22220000000000001</v>
      </c>
      <c r="D459">
        <v>-5.5840000000000001E-2</v>
      </c>
      <c r="E459">
        <v>0.43059999999999998</v>
      </c>
      <c r="F459">
        <v>1.31315</v>
      </c>
      <c r="G459">
        <v>2.3379300000000001</v>
      </c>
      <c r="I459" s="17">
        <f t="shared" si="44"/>
        <v>73.162729658792657</v>
      </c>
      <c r="J459" s="16">
        <f t="shared" si="45"/>
        <v>-73.562729658792662</v>
      </c>
      <c r="K459" s="10">
        <v>115</v>
      </c>
      <c r="L459" s="16">
        <v>7951.4435695538205</v>
      </c>
      <c r="M459" s="16">
        <v>3396.3254593175766</v>
      </c>
      <c r="N459" s="16">
        <v>31.703849518810152</v>
      </c>
      <c r="O459" s="16">
        <v>15.215710472279257</v>
      </c>
      <c r="P459" s="16">
        <v>17.150607059497656</v>
      </c>
      <c r="Q459" s="16">
        <v>0.30817335359144971</v>
      </c>
      <c r="R459" s="16">
        <v>1.7968655717104172</v>
      </c>
      <c r="S459" s="16">
        <v>134.36781855683338</v>
      </c>
      <c r="T459" s="20" t="s">
        <v>122</v>
      </c>
      <c r="U459" s="10">
        <v>5</v>
      </c>
      <c r="V459" s="20" t="s">
        <v>144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23.520666463720211</v>
      </c>
      <c r="AC459" s="10">
        <v>61.851446771821372</v>
      </c>
      <c r="AD459" s="19">
        <v>14.62788676445842</v>
      </c>
      <c r="AE459" s="12">
        <v>1521.5710472279256</v>
      </c>
      <c r="AF459" s="10">
        <v>1522.7941298961268</v>
      </c>
      <c r="AG459" s="10">
        <v>1143.3738039665104</v>
      </c>
      <c r="AH459" s="10">
        <v>2111.9445059250493</v>
      </c>
      <c r="AI459" s="10">
        <v>5.5652465924209942</v>
      </c>
      <c r="AJ459" s="10"/>
      <c r="AK459" s="10"/>
      <c r="AL459" s="10"/>
      <c r="AM459" s="10"/>
      <c r="AN459" s="10">
        <v>7.6078552361396286</v>
      </c>
      <c r="AO459" s="10">
        <v>5.1569470919224738</v>
      </c>
      <c r="AP459" s="10">
        <v>9.003616627765572</v>
      </c>
      <c r="AQ459" s="10">
        <v>114.66</v>
      </c>
      <c r="AR459" s="10"/>
      <c r="AS459" s="10"/>
      <c r="AT459" s="10">
        <v>2.0219746496852506</v>
      </c>
      <c r="AU459" s="10">
        <v>1</v>
      </c>
      <c r="AV459" s="16"/>
      <c r="AW459" s="19">
        <v>228.41911948441904</v>
      </c>
      <c r="AX459" s="1" t="s">
        <v>120</v>
      </c>
      <c r="AY459" s="23">
        <v>73.562729658792705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23.520666463720211</v>
      </c>
      <c r="BG459" s="24">
        <v>61.851446771821372</v>
      </c>
      <c r="BH459" s="24">
        <v>14.62788676445842</v>
      </c>
      <c r="BI459" s="21"/>
      <c r="BJ459" s="25">
        <f t="shared" ca="1" si="46"/>
        <v>1</v>
      </c>
      <c r="BK459" s="24">
        <f t="shared" ca="1" si="47"/>
        <v>7.7583172946964725</v>
      </c>
      <c r="BL459" s="23">
        <f t="shared" si="48"/>
        <v>2.3390970559930113</v>
      </c>
      <c r="BM459" s="23">
        <f t="shared" ca="1" si="49"/>
        <v>3.0302927051587734</v>
      </c>
      <c r="BN459" s="22">
        <f t="shared" si="50"/>
        <v>2.6993400039139388</v>
      </c>
      <c r="BP459" s="2"/>
    </row>
    <row r="460" spans="1:68" x14ac:dyDescent="0.2">
      <c r="A460">
        <v>22.35</v>
      </c>
      <c r="B460">
        <v>2.2000000000000002</v>
      </c>
      <c r="C460">
        <v>0.22328000000000001</v>
      </c>
      <c r="D460">
        <v>-5.57E-2</v>
      </c>
      <c r="E460">
        <v>0.43331999999999998</v>
      </c>
      <c r="F460">
        <v>1.3123</v>
      </c>
      <c r="G460">
        <v>2.3396300000000001</v>
      </c>
      <c r="I460" s="17">
        <f t="shared" si="44"/>
        <v>73.326771653543304</v>
      </c>
      <c r="J460" s="16">
        <f t="shared" si="45"/>
        <v>-73.72677165354331</v>
      </c>
      <c r="K460" s="10">
        <v>115</v>
      </c>
      <c r="L460" s="16">
        <v>7970.3083989501447</v>
      </c>
      <c r="M460" s="16">
        <v>3404.9540682414608</v>
      </c>
      <c r="N460" s="16">
        <v>31.774934383202101</v>
      </c>
      <c r="O460" s="16">
        <v>15.50189938398357</v>
      </c>
      <c r="P460" s="16">
        <v>17.447271525973534</v>
      </c>
      <c r="Q460" s="16">
        <v>0.30916883742861634</v>
      </c>
      <c r="R460" s="16">
        <v>1.7720182606682116</v>
      </c>
      <c r="S460" s="16">
        <v>135.09528763819202</v>
      </c>
      <c r="T460" s="20" t="s">
        <v>122</v>
      </c>
      <c r="U460" s="10">
        <v>5</v>
      </c>
      <c r="V460" s="20" t="s">
        <v>144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22.593446139634231</v>
      </c>
      <c r="AC460" s="10">
        <v>62.086176324522214</v>
      </c>
      <c r="AD460" s="19">
        <v>15.320377535843555</v>
      </c>
      <c r="AE460" s="12">
        <v>1550.1899383983568</v>
      </c>
      <c r="AF460" s="10">
        <v>1556.586135987623</v>
      </c>
      <c r="AG460" s="10">
        <v>1163.1514350649022</v>
      </c>
      <c r="AH460" s="10">
        <v>2125.4472669597926</v>
      </c>
      <c r="AI460" s="10">
        <v>5.6432827030964647</v>
      </c>
      <c r="AJ460" s="10"/>
      <c r="AK460" s="10"/>
      <c r="AL460" s="10"/>
      <c r="AM460" s="10"/>
      <c r="AN460" s="10">
        <v>7.7509496919917851</v>
      </c>
      <c r="AO460" s="10">
        <v>5.2162761161270232</v>
      </c>
      <c r="AP460" s="10">
        <v>9.1420600454543148</v>
      </c>
      <c r="AQ460" s="10">
        <v>114.66</v>
      </c>
      <c r="AR460" s="10"/>
      <c r="AS460" s="10"/>
      <c r="AT460" s="10">
        <v>2.0635914518946654</v>
      </c>
      <c r="AU460" s="10">
        <v>1</v>
      </c>
      <c r="AV460" s="16"/>
      <c r="AW460" s="19">
        <v>233.48792039814347</v>
      </c>
      <c r="AX460" s="1" t="s">
        <v>120</v>
      </c>
      <c r="AY460" s="23">
        <v>73.726771653543295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22.593446139634231</v>
      </c>
      <c r="BG460" s="24">
        <v>62.086176324522214</v>
      </c>
      <c r="BH460" s="24">
        <v>15.320377535843555</v>
      </c>
      <c r="BI460" s="21"/>
      <c r="BJ460" s="25">
        <f t="shared" ca="1" si="46"/>
        <v>1</v>
      </c>
      <c r="BK460" s="24">
        <f t="shared" ca="1" si="47"/>
        <v>7.9073708817759005</v>
      </c>
      <c r="BL460" s="23">
        <f t="shared" si="48"/>
        <v>2.2965840360049223</v>
      </c>
      <c r="BM460" s="23">
        <f t="shared" ca="1" si="49"/>
        <v>3.0190793634408299</v>
      </c>
      <c r="BN460" s="22">
        <f t="shared" si="50"/>
        <v>2.6897981694740736</v>
      </c>
      <c r="BP460" s="2"/>
    </row>
    <row r="461" spans="1:68" x14ac:dyDescent="0.2">
      <c r="A461">
        <v>22.4</v>
      </c>
      <c r="B461">
        <v>0.2</v>
      </c>
      <c r="C461">
        <v>0.22372</v>
      </c>
      <c r="D461">
        <v>-5.142E-2</v>
      </c>
      <c r="E461">
        <v>0.43559999999999999</v>
      </c>
      <c r="F461">
        <v>1.3114300000000001</v>
      </c>
      <c r="G461">
        <v>2.3403800000000001</v>
      </c>
      <c r="I461" s="17">
        <f t="shared" ref="I461:I479" si="51">IF(A461="(m)",0,A461/0.3048)</f>
        <v>73.490813648293951</v>
      </c>
      <c r="J461" s="16">
        <f t="shared" ref="J461:J479" si="52">$J$7-I461</f>
        <v>-73.890813648293957</v>
      </c>
      <c r="K461" s="10">
        <v>115</v>
      </c>
      <c r="L461" s="16">
        <v>7989.1732283464689</v>
      </c>
      <c r="M461" s="16">
        <v>3413.5826771653451</v>
      </c>
      <c r="N461" s="16">
        <v>31.846019247594047</v>
      </c>
      <c r="O461" s="16">
        <v>15.618494866529769</v>
      </c>
      <c r="P461" s="16">
        <v>17.572647988254722</v>
      </c>
      <c r="Q461" s="16">
        <v>0.33960220045056844</v>
      </c>
      <c r="R461" s="16">
        <v>1.932561334396234</v>
      </c>
      <c r="S461" s="16">
        <v>135.70507789756621</v>
      </c>
      <c r="T461" s="20" t="s">
        <v>122</v>
      </c>
      <c r="U461" s="10">
        <v>5</v>
      </c>
      <c r="V461" s="20" t="s">
        <v>144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25.493589239989731</v>
      </c>
      <c r="AC461" s="10">
        <v>61.236840161438479</v>
      </c>
      <c r="AD461" s="19">
        <v>13.269570598571786</v>
      </c>
      <c r="AE461" s="12">
        <v>1561.8494866529768</v>
      </c>
      <c r="AF461" s="10">
        <v>1570.226612173861</v>
      </c>
      <c r="AG461" s="10">
        <v>1171.5098658836482</v>
      </c>
      <c r="AH461" s="10">
        <v>2136.5292065137132</v>
      </c>
      <c r="AI461" s="10">
        <v>5.1744800136571989</v>
      </c>
      <c r="AJ461" s="10"/>
      <c r="AK461" s="10"/>
      <c r="AL461" s="10"/>
      <c r="AM461" s="10"/>
      <c r="AN461" s="10">
        <v>7.8092474332648845</v>
      </c>
      <c r="AO461" s="10">
        <v>5.3029998355190378</v>
      </c>
      <c r="AP461" s="10">
        <v>9.2005690611855364</v>
      </c>
      <c r="AQ461" s="10">
        <v>114.66</v>
      </c>
      <c r="AR461" s="10"/>
      <c r="AS461" s="10"/>
      <c r="AT461" s="10">
        <v>2.0770394830300742</v>
      </c>
      <c r="AU461" s="10">
        <v>1</v>
      </c>
      <c r="AV461" s="16"/>
      <c r="AW461" s="19">
        <v>235.53399182607916</v>
      </c>
      <c r="AX461" s="1" t="s">
        <v>120</v>
      </c>
      <c r="AY461" s="23">
        <v>73.890813648293999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25.493589239989731</v>
      </c>
      <c r="BG461" s="24">
        <v>61.236840161438479</v>
      </c>
      <c r="BH461" s="24">
        <v>13.269570598571786</v>
      </c>
      <c r="BI461" s="21"/>
      <c r="BJ461" s="25">
        <f t="shared" ca="1" si="46"/>
        <v>1</v>
      </c>
      <c r="BK461" s="24">
        <f t="shared" ca="1" si="47"/>
        <v>7.955314201065006</v>
      </c>
      <c r="BL461" s="23">
        <f t="shared" si="48"/>
        <v>2.5011096289402466</v>
      </c>
      <c r="BM461" s="23">
        <f t="shared" ca="1" si="49"/>
        <v>3.0364247472032209</v>
      </c>
      <c r="BN461" s="22">
        <f t="shared" si="50"/>
        <v>2.7079598679907178</v>
      </c>
      <c r="BP461" s="2"/>
    </row>
    <row r="462" spans="1:68" x14ac:dyDescent="0.2">
      <c r="A462">
        <v>22.45</v>
      </c>
      <c r="B462">
        <v>2.2000000000000002</v>
      </c>
      <c r="C462">
        <v>0.22498000000000001</v>
      </c>
      <c r="D462">
        <v>-5.3609999999999998E-2</v>
      </c>
      <c r="E462">
        <v>0.44022</v>
      </c>
      <c r="F462">
        <v>1.31223</v>
      </c>
      <c r="G462">
        <v>2.3408799999999998</v>
      </c>
      <c r="I462" s="17">
        <f t="shared" si="51"/>
        <v>73.654855643044613</v>
      </c>
      <c r="J462" s="16">
        <f t="shared" si="52"/>
        <v>-74.054855643044618</v>
      </c>
      <c r="K462" s="10">
        <v>115</v>
      </c>
      <c r="L462" s="16">
        <v>8008.038057742795</v>
      </c>
      <c r="M462" s="16">
        <v>3422.2112860892298</v>
      </c>
      <c r="N462" s="16">
        <v>31.917104111985996</v>
      </c>
      <c r="O462" s="16">
        <v>15.952381930184803</v>
      </c>
      <c r="P462" s="16">
        <v>17.924328089793811</v>
      </c>
      <c r="Q462" s="16">
        <v>0.32402998899774715</v>
      </c>
      <c r="R462" s="16">
        <v>1.8077664466667021</v>
      </c>
      <c r="S462" s="16">
        <v>136.9407055284033</v>
      </c>
      <c r="T462" s="20" t="s">
        <v>122</v>
      </c>
      <c r="U462" s="10">
        <v>5</v>
      </c>
      <c r="V462" s="20" t="s">
        <v>144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22.571458205752393</v>
      </c>
      <c r="AC462" s="10">
        <v>62.091293110666498</v>
      </c>
      <c r="AD462" s="19">
        <v>15.337248683581107</v>
      </c>
      <c r="AE462" s="12">
        <v>1595.2381930184804</v>
      </c>
      <c r="AF462" s="10">
        <v>1610.4910459198522</v>
      </c>
      <c r="AG462" s="10">
        <v>1194.955205986254</v>
      </c>
      <c r="AH462" s="10">
        <v>2160.4855148520132</v>
      </c>
      <c r="AI462" s="10">
        <v>5.5316880222214344</v>
      </c>
      <c r="AJ462" s="10"/>
      <c r="AK462" s="10"/>
      <c r="AL462" s="10"/>
      <c r="AM462" s="10"/>
      <c r="AN462" s="10">
        <v>7.9761909650924014</v>
      </c>
      <c r="AO462" s="10">
        <v>5.3398324155733379</v>
      </c>
      <c r="AP462" s="10">
        <v>9.3646864419037783</v>
      </c>
      <c r="AQ462" s="10">
        <v>114.66</v>
      </c>
      <c r="AR462" s="10"/>
      <c r="AS462" s="10"/>
      <c r="AT462" s="10">
        <v>2.1273348820136464</v>
      </c>
      <c r="AU462" s="10">
        <v>1</v>
      </c>
      <c r="AV462" s="16"/>
      <c r="AW462" s="19">
        <v>241.57365688797785</v>
      </c>
      <c r="AX462" s="1" t="s">
        <v>120</v>
      </c>
      <c r="AY462" s="23">
        <v>74.054855643044604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22.571458205752393</v>
      </c>
      <c r="BG462" s="24">
        <v>62.091293110666498</v>
      </c>
      <c r="BH462" s="24">
        <v>15.337248683581107</v>
      </c>
      <c r="BI462" s="21"/>
      <c r="BJ462" s="25">
        <f t="shared" ca="1" si="46"/>
        <v>1</v>
      </c>
      <c r="BK462" s="24">
        <f t="shared" ca="1" si="47"/>
        <v>8.135271552347664</v>
      </c>
      <c r="BL462" s="23">
        <f t="shared" si="48"/>
        <v>2.3277499628752905</v>
      </c>
      <c r="BM462" s="23">
        <f t="shared" ca="1" si="49"/>
        <v>3.0116543845186126</v>
      </c>
      <c r="BN462" s="22">
        <f t="shared" si="50"/>
        <v>2.6847530726452025</v>
      </c>
      <c r="BP462" s="2"/>
    </row>
    <row r="463" spans="1:68" x14ac:dyDescent="0.2">
      <c r="A463">
        <v>22.5</v>
      </c>
      <c r="B463">
        <v>2.2000000000000002</v>
      </c>
      <c r="C463">
        <v>0.22470000000000001</v>
      </c>
      <c r="D463">
        <v>-5.6189999999999997E-2</v>
      </c>
      <c r="E463">
        <v>0.44124999999999998</v>
      </c>
      <c r="F463">
        <v>1.31128</v>
      </c>
      <c r="G463">
        <v>2.3437000000000001</v>
      </c>
      <c r="I463" s="17">
        <f t="shared" si="51"/>
        <v>73.818897637795274</v>
      </c>
      <c r="J463" s="16">
        <f t="shared" si="52"/>
        <v>-74.21889763779528</v>
      </c>
      <c r="K463" s="10">
        <v>115</v>
      </c>
      <c r="L463" s="16">
        <v>8026.902887139121</v>
      </c>
      <c r="M463" s="16">
        <v>3430.8398950131145</v>
      </c>
      <c r="N463" s="16">
        <v>31.988188976377948</v>
      </c>
      <c r="O463" s="16">
        <v>15.878184804928132</v>
      </c>
      <c r="P463" s="16">
        <v>17.854097810645488</v>
      </c>
      <c r="Q463" s="16">
        <v>0.30568464399853307</v>
      </c>
      <c r="R463" s="16">
        <v>1.7121259625690461</v>
      </c>
      <c r="S463" s="16">
        <v>137.21618095259427</v>
      </c>
      <c r="T463" s="20" t="s">
        <v>122</v>
      </c>
      <c r="U463" s="10">
        <v>5</v>
      </c>
      <c r="V463" s="20" t="s">
        <v>144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20.96366828985235</v>
      </c>
      <c r="AC463" s="10">
        <v>62.405313684947174</v>
      </c>
      <c r="AD463" s="19">
        <v>16.631018025200479</v>
      </c>
      <c r="AE463" s="12">
        <v>1587.8184804928133</v>
      </c>
      <c r="AF463" s="10">
        <v>1601.1189642908541</v>
      </c>
      <c r="AG463" s="10">
        <v>1190.273187376366</v>
      </c>
      <c r="AH463" s="10">
        <v>2164.6901206535927</v>
      </c>
      <c r="AI463" s="10">
        <v>5.8406917590309728</v>
      </c>
      <c r="AJ463" s="10"/>
      <c r="AK463" s="10"/>
      <c r="AL463" s="10"/>
      <c r="AM463" s="10"/>
      <c r="AN463" s="10">
        <v>7.9390924024640661</v>
      </c>
      <c r="AO463" s="10">
        <v>5.2934980640977471</v>
      </c>
      <c r="AP463" s="10">
        <v>9.3319123116345608</v>
      </c>
      <c r="AQ463" s="10">
        <v>114.66</v>
      </c>
      <c r="AR463" s="10"/>
      <c r="AS463" s="10"/>
      <c r="AT463" s="10">
        <v>2.1087381638416498</v>
      </c>
      <c r="AU463" s="10">
        <v>1</v>
      </c>
      <c r="AV463" s="16"/>
      <c r="AW463" s="19">
        <v>240.16784464362811</v>
      </c>
      <c r="AX463" s="1" t="s">
        <v>120</v>
      </c>
      <c r="AY463" s="23">
        <v>74.218897637795294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20.96366828985235</v>
      </c>
      <c r="BG463" s="24">
        <v>62.405313684947174</v>
      </c>
      <c r="BH463" s="24">
        <v>16.631018025200479</v>
      </c>
      <c r="BI463" s="21"/>
      <c r="BJ463" s="25">
        <f t="shared" ref="BJ463:BJ479" ca="1" si="53">IF((0.381*BM463)+(0.05*(M463/2116.217)-0.15)&lt;1,(0.381*BM463)+(0.05*(M463/2116.217)-0.15),1)</f>
        <v>1</v>
      </c>
      <c r="BK463" s="24">
        <f t="shared" ref="BK463:BK479" ca="1" si="54">((P463-(L463/2000))/1.06)*(1.06/(M463/2000))^BJ463</f>
        <v>8.0683720550142546</v>
      </c>
      <c r="BL463" s="23">
        <f t="shared" ref="BL463:BL479" si="55">(Q463/(P463-(L463/2000)))*100</f>
        <v>2.2086009272348326</v>
      </c>
      <c r="BM463" s="23">
        <f t="shared" ref="BM463:BM479" ca="1" si="56">SQRT(((3.47-LOG(BK463))^2)+((LOG(BL463)+1.22)^2))</f>
        <v>3.002753604605084</v>
      </c>
      <c r="BN463" s="22">
        <f t="shared" ref="BN463:BN479" si="57">SQRT(((3.47-LOG(P463/1.06))^2)+((LOG(R463)+1.22)^2))</f>
        <v>2.6732682694069387</v>
      </c>
      <c r="BP463" s="2"/>
    </row>
    <row r="464" spans="1:68" x14ac:dyDescent="0.2">
      <c r="A464">
        <v>22.55</v>
      </c>
      <c r="B464">
        <v>2.2000000000000002</v>
      </c>
      <c r="C464">
        <v>0.22536999999999999</v>
      </c>
      <c r="D464">
        <v>-5.8049999999999997E-2</v>
      </c>
      <c r="E464">
        <v>0.45466000000000001</v>
      </c>
      <c r="F464">
        <v>1.30715</v>
      </c>
      <c r="G464">
        <v>2.3448500000000001</v>
      </c>
      <c r="I464" s="17">
        <f t="shared" si="51"/>
        <v>73.982939632545936</v>
      </c>
      <c r="J464" s="16">
        <f t="shared" si="52"/>
        <v>-74.382939632545941</v>
      </c>
      <c r="K464" s="10">
        <v>115</v>
      </c>
      <c r="L464" s="16">
        <v>8045.7677165354471</v>
      </c>
      <c r="M464" s="16">
        <v>3439.4685039369992</v>
      </c>
      <c r="N464" s="16">
        <v>32.059273840769904</v>
      </c>
      <c r="O464" s="16">
        <v>16.055727926078024</v>
      </c>
      <c r="P464" s="16">
        <v>18.083286957341954</v>
      </c>
      <c r="Q464" s="16">
        <v>0.29245893016189028</v>
      </c>
      <c r="R464" s="16">
        <v>1.6172885540764463</v>
      </c>
      <c r="S464" s="16">
        <v>140.80271050443972</v>
      </c>
      <c r="T464" s="20" t="s">
        <v>122</v>
      </c>
      <c r="U464" s="10">
        <v>5</v>
      </c>
      <c r="V464" s="20" t="s">
        <v>144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19.147271476977622</v>
      </c>
      <c r="AC464" s="10">
        <v>62.603866619106199</v>
      </c>
      <c r="AD464" s="19">
        <v>18.248861903916179</v>
      </c>
      <c r="AE464" s="12">
        <v>1605.5727926078023</v>
      </c>
      <c r="AF464" s="10">
        <v>1626.9726974671253</v>
      </c>
      <c r="AG464" s="10">
        <v>1205.5524638227969</v>
      </c>
      <c r="AH464" s="10">
        <v>2237.0078399383506</v>
      </c>
      <c r="AI464" s="10">
        <v>6.1831885069578734</v>
      </c>
      <c r="AJ464" s="10"/>
      <c r="AK464" s="10"/>
      <c r="AL464" s="10"/>
      <c r="AM464" s="10"/>
      <c r="AN464" s="10">
        <v>8.0278639630390121</v>
      </c>
      <c r="AO464" s="10">
        <v>5.310901022342037</v>
      </c>
      <c r="AP464" s="10">
        <v>9.4388672467595782</v>
      </c>
      <c r="AQ464" s="10">
        <v>114.66</v>
      </c>
      <c r="AR464" s="10"/>
      <c r="AS464" s="10"/>
      <c r="AT464" s="10">
        <v>2.1388400202183182</v>
      </c>
      <c r="AU464" s="10">
        <v>1</v>
      </c>
      <c r="AV464" s="16"/>
      <c r="AW464" s="19">
        <v>244.0459046200688</v>
      </c>
      <c r="AX464" s="1" t="s">
        <v>120</v>
      </c>
      <c r="AY464" s="23">
        <v>74.382939632545899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19.147271476977622</v>
      </c>
      <c r="BG464" s="24">
        <v>62.603866619106199</v>
      </c>
      <c r="BH464" s="24">
        <v>18.248861903916179</v>
      </c>
      <c r="BI464" s="21"/>
      <c r="BJ464" s="25">
        <f t="shared" ca="1" si="53"/>
        <v>1</v>
      </c>
      <c r="BK464" s="24">
        <f t="shared" ca="1" si="54"/>
        <v>8.1759161818053805</v>
      </c>
      <c r="BL464" s="23">
        <f t="shared" si="55"/>
        <v>2.0800181054634663</v>
      </c>
      <c r="BM464" s="23">
        <f t="shared" ca="1" si="56"/>
        <v>2.9843375078000225</v>
      </c>
      <c r="BN464" s="22">
        <f t="shared" si="57"/>
        <v>2.6552222665538623</v>
      </c>
      <c r="BP464" s="2"/>
    </row>
    <row r="465" spans="1:68" x14ac:dyDescent="0.2">
      <c r="A465">
        <v>22.6</v>
      </c>
      <c r="B465">
        <v>2.2000000000000002</v>
      </c>
      <c r="C465">
        <v>0.22469</v>
      </c>
      <c r="D465">
        <v>-5.6710000000000003E-2</v>
      </c>
      <c r="E465">
        <v>0.42403999999999997</v>
      </c>
      <c r="F465">
        <v>1.30898</v>
      </c>
      <c r="G465">
        <v>2.3483000000000001</v>
      </c>
      <c r="I465" s="17">
        <f t="shared" si="51"/>
        <v>74.146981627296583</v>
      </c>
      <c r="J465" s="16">
        <f t="shared" si="52"/>
        <v>-74.546981627296589</v>
      </c>
      <c r="K465" s="10">
        <v>115</v>
      </c>
      <c r="L465" s="16">
        <v>8064.6325459317713</v>
      </c>
      <c r="M465" s="16">
        <v>3448.0971128608835</v>
      </c>
      <c r="N465" s="16">
        <v>32.130358705161854</v>
      </c>
      <c r="O465" s="16">
        <v>15.875534907597533</v>
      </c>
      <c r="P465" s="16">
        <v>17.785166921543336</v>
      </c>
      <c r="Q465" s="16">
        <v>0.30198713260334259</v>
      </c>
      <c r="R465" s="16">
        <v>1.6979718769889236</v>
      </c>
      <c r="S465" s="16">
        <v>132.61333430179192</v>
      </c>
      <c r="T465" s="20" t="s">
        <v>122</v>
      </c>
      <c r="U465" s="10">
        <v>5</v>
      </c>
      <c r="V465" s="20" t="s">
        <v>144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20.607631597124751</v>
      </c>
      <c r="AC465" s="10">
        <v>62.457974735719027</v>
      </c>
      <c r="AD465" s="19">
        <v>16.934393667156222</v>
      </c>
      <c r="AE465" s="12">
        <v>1587.5534907597535</v>
      </c>
      <c r="AF465" s="10">
        <v>1590.7900562322097</v>
      </c>
      <c r="AG465" s="10">
        <v>1185.6777947695557</v>
      </c>
      <c r="AH465" s="10">
        <v>2067.0783551306758</v>
      </c>
      <c r="AI465" s="10">
        <v>5.8893790501014482</v>
      </c>
      <c r="AJ465" s="10"/>
      <c r="AK465" s="10"/>
      <c r="AL465" s="10"/>
      <c r="AM465" s="10"/>
      <c r="AN465" s="10">
        <v>7.9377674537987666</v>
      </c>
      <c r="AO465" s="10">
        <v>5.2804709572845283</v>
      </c>
      <c r="AP465" s="10">
        <v>9.2997445633868896</v>
      </c>
      <c r="AQ465" s="10">
        <v>114.66</v>
      </c>
      <c r="AR465" s="10"/>
      <c r="AS465" s="10"/>
      <c r="AT465" s="10">
        <v>2.0834187509527351</v>
      </c>
      <c r="AU465" s="10">
        <v>1</v>
      </c>
      <c r="AV465" s="16"/>
      <c r="AW465" s="19">
        <v>238.61850843483145</v>
      </c>
      <c r="AX465" s="1" t="s">
        <v>120</v>
      </c>
      <c r="AY465" s="23">
        <v>74.546981627296603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20.607631597124751</v>
      </c>
      <c r="BG465" s="24">
        <v>62.457974735719027</v>
      </c>
      <c r="BH465" s="24">
        <v>16.934393667156222</v>
      </c>
      <c r="BI465" s="21"/>
      <c r="BJ465" s="25">
        <f t="shared" ca="1" si="53"/>
        <v>1</v>
      </c>
      <c r="BK465" s="24">
        <f t="shared" ca="1" si="54"/>
        <v>7.9770668855476181</v>
      </c>
      <c r="BL465" s="23">
        <f t="shared" si="55"/>
        <v>2.1958148191958964</v>
      </c>
      <c r="BM465" s="23">
        <f t="shared" ca="1" si="56"/>
        <v>3.0056630456848086</v>
      </c>
      <c r="BN465" s="22">
        <f t="shared" si="57"/>
        <v>2.6727208337198842</v>
      </c>
      <c r="BP465" s="2"/>
    </row>
    <row r="466" spans="1:68" x14ac:dyDescent="0.2">
      <c r="A466">
        <v>22.65</v>
      </c>
      <c r="B466">
        <v>2.2000000000000002</v>
      </c>
      <c r="C466">
        <v>0.22492000000000001</v>
      </c>
      <c r="D466">
        <v>-5.6570000000000002E-2</v>
      </c>
      <c r="E466">
        <v>0.43280999999999997</v>
      </c>
      <c r="F466">
        <v>1.3070299999999999</v>
      </c>
      <c r="G466">
        <v>2.34775</v>
      </c>
      <c r="I466" s="17">
        <f t="shared" si="51"/>
        <v>74.31102362204723</v>
      </c>
      <c r="J466" s="16">
        <f t="shared" si="52"/>
        <v>-74.711023622047236</v>
      </c>
      <c r="K466" s="10">
        <v>115</v>
      </c>
      <c r="L466" s="16">
        <v>8083.4973753280956</v>
      </c>
      <c r="M466" s="16">
        <v>3456.7257217847678</v>
      </c>
      <c r="N466" s="16">
        <v>32.201443569553795</v>
      </c>
      <c r="O466" s="16">
        <v>15.93648254620123</v>
      </c>
      <c r="P466" s="16">
        <v>17.879890521671527</v>
      </c>
      <c r="Q466" s="16">
        <v>0.30298261644050922</v>
      </c>
      <c r="R466" s="16">
        <v>1.6945440246028109</v>
      </c>
      <c r="S466" s="16">
        <v>134.95888718543728</v>
      </c>
      <c r="T466" s="20" t="s">
        <v>122</v>
      </c>
      <c r="U466" s="10">
        <v>5</v>
      </c>
      <c r="V466" s="20" t="s">
        <v>144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20.511491248832471</v>
      </c>
      <c r="AC466" s="10">
        <v>62.471088114644786</v>
      </c>
      <c r="AD466" s="19">
        <v>17.01742063652274</v>
      </c>
      <c r="AE466" s="12">
        <v>1593.648254620123</v>
      </c>
      <c r="AF466" s="10">
        <v>1600.8243133416249</v>
      </c>
      <c r="AG466" s="10">
        <v>1191.9927014447685</v>
      </c>
      <c r="AH466" s="10">
        <v>2113.8674115267459</v>
      </c>
      <c r="AI466" s="10">
        <v>5.901292533455381</v>
      </c>
      <c r="AJ466" s="10"/>
      <c r="AK466" s="10"/>
      <c r="AL466" s="10"/>
      <c r="AM466" s="10"/>
      <c r="AN466" s="10">
        <v>7.9682412731006149</v>
      </c>
      <c r="AO466" s="10">
        <v>5.3032207043161392</v>
      </c>
      <c r="AP466" s="10">
        <v>9.3439489101133795</v>
      </c>
      <c r="AQ466" s="10">
        <v>114.66</v>
      </c>
      <c r="AR466" s="10"/>
      <c r="AS466" s="10"/>
      <c r="AT466" s="10">
        <v>2.0917068547488142</v>
      </c>
      <c r="AU466" s="10">
        <v>1</v>
      </c>
      <c r="AV466" s="16"/>
      <c r="AW466" s="19">
        <v>240.12364700124374</v>
      </c>
      <c r="AX466" s="1" t="s">
        <v>120</v>
      </c>
      <c r="AY466" s="23">
        <v>74.711023622047193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20.511491248832471</v>
      </c>
      <c r="BG466" s="24">
        <v>62.471088114644786</v>
      </c>
      <c r="BH466" s="24">
        <v>17.01742063652274</v>
      </c>
      <c r="BI466" s="21"/>
      <c r="BJ466" s="25">
        <f t="shared" ca="1" si="53"/>
        <v>1</v>
      </c>
      <c r="BK466" s="24">
        <f t="shared" ca="1" si="54"/>
        <v>8.0065026546928966</v>
      </c>
      <c r="BL466" s="23">
        <f t="shared" si="55"/>
        <v>2.1894747147042826</v>
      </c>
      <c r="BM466" s="23">
        <f t="shared" ca="1" si="56"/>
        <v>3.0036438377273149</v>
      </c>
      <c r="BN466" s="22">
        <f t="shared" si="57"/>
        <v>2.6703068278411974</v>
      </c>
      <c r="BP466" s="2"/>
    </row>
    <row r="467" spans="1:68" x14ac:dyDescent="0.2">
      <c r="A467">
        <v>22.7</v>
      </c>
      <c r="B467">
        <v>2.1</v>
      </c>
      <c r="C467">
        <v>0.22733</v>
      </c>
      <c r="D467">
        <v>-5.416E-2</v>
      </c>
      <c r="E467">
        <v>0.44607999999999998</v>
      </c>
      <c r="F467">
        <v>1.3077000000000001</v>
      </c>
      <c r="G467">
        <v>2.3514499999999998</v>
      </c>
      <c r="I467" s="17">
        <f t="shared" si="51"/>
        <v>74.475065616797892</v>
      </c>
      <c r="J467" s="16">
        <f t="shared" si="52"/>
        <v>-74.875065616797897</v>
      </c>
      <c r="K467" s="10">
        <v>115</v>
      </c>
      <c r="L467" s="16">
        <v>8102.3622047244216</v>
      </c>
      <c r="M467" s="16">
        <v>3465.3543307086525</v>
      </c>
      <c r="N467" s="16">
        <v>32.272528433945752</v>
      </c>
      <c r="O467" s="16">
        <v>16.57510780287474</v>
      </c>
      <c r="P467" s="16">
        <v>18.569622620925426</v>
      </c>
      <c r="Q467" s="16">
        <v>0.32011915963744958</v>
      </c>
      <c r="R467" s="16">
        <v>1.7238861886009416</v>
      </c>
      <c r="S467" s="16">
        <v>138.50797347574218</v>
      </c>
      <c r="T467" s="20" t="s">
        <v>122</v>
      </c>
      <c r="U467" s="10">
        <v>5</v>
      </c>
      <c r="V467" s="20" t="s">
        <v>144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20.160084774368777</v>
      </c>
      <c r="AC467" s="10">
        <v>62.514928608251239</v>
      </c>
      <c r="AD467" s="19">
        <v>17.324986617379988</v>
      </c>
      <c r="AE467" s="12">
        <v>1657.5107802874741</v>
      </c>
      <c r="AF467" s="10">
        <v>1680.8595703481822</v>
      </c>
      <c r="AG467" s="10">
        <v>1237.9748413950283</v>
      </c>
      <c r="AH467" s="10">
        <v>2185.4148694312407</v>
      </c>
      <c r="AI467" s="10">
        <v>5.8008469852152613</v>
      </c>
      <c r="AJ467" s="10"/>
      <c r="AK467" s="10"/>
      <c r="AL467" s="10"/>
      <c r="AM467" s="10"/>
      <c r="AN467" s="10">
        <v>8.28755390143737</v>
      </c>
      <c r="AO467" s="10">
        <v>5.466838100435524</v>
      </c>
      <c r="AP467" s="10">
        <v>9.665823889765198</v>
      </c>
      <c r="AQ467" s="10">
        <v>114.66</v>
      </c>
      <c r="AR467" s="10"/>
      <c r="AS467" s="10"/>
      <c r="AT467" s="10">
        <v>2.1958755958162692</v>
      </c>
      <c r="AU467" s="10">
        <v>1</v>
      </c>
      <c r="AV467" s="16"/>
      <c r="AW467" s="19">
        <v>252.12893555222732</v>
      </c>
      <c r="AX467" s="1" t="s">
        <v>120</v>
      </c>
      <c r="AY467" s="23">
        <v>74.875065616797897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20.160084774368777</v>
      </c>
      <c r="BG467" s="24">
        <v>62.514928608251239</v>
      </c>
      <c r="BH467" s="24">
        <v>17.324986617379988</v>
      </c>
      <c r="BI467" s="21"/>
      <c r="BJ467" s="25">
        <f t="shared" ca="1" si="53"/>
        <v>1</v>
      </c>
      <c r="BK467" s="24">
        <f t="shared" ca="1" si="54"/>
        <v>8.3791959684505031</v>
      </c>
      <c r="BL467" s="23">
        <f t="shared" si="55"/>
        <v>2.2049140689663327</v>
      </c>
      <c r="BM467" s="23">
        <f t="shared" ca="1" si="56"/>
        <v>2.9883727665187507</v>
      </c>
      <c r="BN467" s="22">
        <f t="shared" si="57"/>
        <v>2.6605886445212095</v>
      </c>
      <c r="BP467" s="2"/>
    </row>
    <row r="468" spans="1:68" x14ac:dyDescent="0.2">
      <c r="A468">
        <v>22.75</v>
      </c>
      <c r="B468">
        <v>1.1000000000000001</v>
      </c>
      <c r="C468">
        <v>0.24168000000000001</v>
      </c>
      <c r="D468">
        <v>-6.2149999999999997E-2</v>
      </c>
      <c r="E468">
        <v>0.46140999999999999</v>
      </c>
      <c r="F468">
        <v>1.29898</v>
      </c>
      <c r="G468">
        <v>2.3489800000000001</v>
      </c>
      <c r="I468" s="17">
        <f t="shared" si="51"/>
        <v>74.639107611548553</v>
      </c>
      <c r="J468" s="16">
        <f t="shared" si="52"/>
        <v>-75.039107611548559</v>
      </c>
      <c r="K468" s="10">
        <v>115</v>
      </c>
      <c r="L468" s="16">
        <v>8121.2270341207477</v>
      </c>
      <c r="M468" s="16">
        <v>3473.9829396325372</v>
      </c>
      <c r="N468" s="16">
        <v>32.343613298337708</v>
      </c>
      <c r="O468" s="16">
        <v>20.377710472279258</v>
      </c>
      <c r="P468" s="16">
        <v>22.431265825127035</v>
      </c>
      <c r="Q468" s="16">
        <v>0.26330547493058104</v>
      </c>
      <c r="R468" s="16">
        <v>1.1738324398778768</v>
      </c>
      <c r="S468" s="16">
        <v>142.60801061442899</v>
      </c>
      <c r="T468" s="20" t="s">
        <v>122</v>
      </c>
      <c r="U468" s="10">
        <v>5</v>
      </c>
      <c r="V468" s="20" t="s">
        <v>142</v>
      </c>
      <c r="W468" s="10">
        <v>5</v>
      </c>
      <c r="X468" s="20" t="s">
        <v>144</v>
      </c>
      <c r="Y468" s="10">
        <v>4</v>
      </c>
      <c r="Z468" s="20" t="s">
        <v>123</v>
      </c>
      <c r="AA468" s="15">
        <v>4</v>
      </c>
      <c r="AB468" s="11">
        <v>8.95335794963529</v>
      </c>
      <c r="AC468" s="10">
        <v>58.775798398129737</v>
      </c>
      <c r="AD468" s="19">
        <v>32.270843652234973</v>
      </c>
      <c r="AE468" s="12">
        <v>2037.7710472279257</v>
      </c>
      <c r="AF468" s="10">
        <v>2134.0608397015285</v>
      </c>
      <c r="AG468" s="10">
        <v>1495.4177216751357</v>
      </c>
      <c r="AH468" s="10">
        <v>2268.2961733595921</v>
      </c>
      <c r="AI468" s="10">
        <v>8.5191034599796716</v>
      </c>
      <c r="AJ468" s="10"/>
      <c r="AK468" s="10"/>
      <c r="AL468" s="10"/>
      <c r="AM468" s="10"/>
      <c r="AN468" s="10">
        <v>10.188855236139629</v>
      </c>
      <c r="AO468" s="10">
        <v>6.0410600139282771</v>
      </c>
      <c r="AP468" s="10">
        <v>11.46792405172595</v>
      </c>
      <c r="AQ468" s="10">
        <v>114.66</v>
      </c>
      <c r="AR468" s="10"/>
      <c r="AS468" s="10"/>
      <c r="AT468" s="10">
        <v>2.8140348703211884</v>
      </c>
      <c r="AU468" s="10">
        <v>1</v>
      </c>
      <c r="AV468" s="16"/>
      <c r="AW468" s="19">
        <v>320.10912595522927</v>
      </c>
      <c r="AX468" s="1" t="s">
        <v>120</v>
      </c>
      <c r="AY468" s="23">
        <v>75.039107611548602</v>
      </c>
      <c r="AZ468" s="18">
        <v>0</v>
      </c>
      <c r="BA468" s="18">
        <v>100</v>
      </c>
      <c r="BB468" s="18">
        <v>0</v>
      </c>
      <c r="BC468" s="18">
        <v>0</v>
      </c>
      <c r="BD468" s="18">
        <v>100</v>
      </c>
      <c r="BE468" s="18">
        <v>0</v>
      </c>
      <c r="BF468" s="24">
        <v>8.95335794963529</v>
      </c>
      <c r="BG468" s="24">
        <v>58.775798398129737</v>
      </c>
      <c r="BH468" s="24">
        <v>32.270843652234973</v>
      </c>
      <c r="BI468" s="21"/>
      <c r="BJ468" s="25">
        <f t="shared" ca="1" si="53"/>
        <v>1</v>
      </c>
      <c r="BK468" s="24">
        <f t="shared" ca="1" si="54"/>
        <v>10.576132714117376</v>
      </c>
      <c r="BL468" s="23">
        <f t="shared" si="55"/>
        <v>1.4332940960129221</v>
      </c>
      <c r="BM468" s="23">
        <f t="shared" ca="1" si="56"/>
        <v>2.8063527651697715</v>
      </c>
      <c r="BN468" s="22">
        <f t="shared" si="57"/>
        <v>2.5023506248101222</v>
      </c>
      <c r="BP468" s="2"/>
    </row>
    <row r="469" spans="1:68" x14ac:dyDescent="0.2">
      <c r="A469">
        <v>22.8</v>
      </c>
      <c r="B469">
        <v>2.2000000000000002</v>
      </c>
      <c r="C469">
        <v>0.51868999999999998</v>
      </c>
      <c r="D469">
        <v>-4.2399999999999998E-3</v>
      </c>
      <c r="E469">
        <v>0.11772000000000001</v>
      </c>
      <c r="F469">
        <v>1.2986500000000001</v>
      </c>
      <c r="G469">
        <v>2.3484500000000001</v>
      </c>
      <c r="I469" s="17">
        <f t="shared" si="51"/>
        <v>74.803149606299215</v>
      </c>
      <c r="J469" s="16">
        <f t="shared" si="52"/>
        <v>-75.20314960629922</v>
      </c>
      <c r="K469" s="10">
        <v>115</v>
      </c>
      <c r="L469" s="16">
        <v>8140.0918635170738</v>
      </c>
      <c r="M469" s="16">
        <v>3482.6115485564219</v>
      </c>
      <c r="N469" s="16">
        <v>32.414698162729657</v>
      </c>
      <c r="O469" s="16">
        <v>93.78251642710471</v>
      </c>
      <c r="P469" s="16">
        <v>94.512416111041077</v>
      </c>
      <c r="Q469" s="16">
        <v>0.6750802535757322</v>
      </c>
      <c r="R469" s="16">
        <v>0.71427679172077407</v>
      </c>
      <c r="S469" s="16">
        <v>50.687478051136679</v>
      </c>
      <c r="T469" s="20" t="s">
        <v>125</v>
      </c>
      <c r="U469" s="10">
        <v>8</v>
      </c>
      <c r="V469" s="20" t="s">
        <v>30</v>
      </c>
      <c r="W469" s="10">
        <v>6</v>
      </c>
      <c r="X469" s="20" t="s">
        <v>30</v>
      </c>
      <c r="Y469" s="10">
        <v>6</v>
      </c>
      <c r="Z469" s="20" t="s">
        <v>30</v>
      </c>
      <c r="AA469" s="15">
        <v>6</v>
      </c>
      <c r="AB469" s="11">
        <v>0.73684082704380671</v>
      </c>
      <c r="AC469" s="10">
        <v>19.611459333509899</v>
      </c>
      <c r="AD469" s="19">
        <v>79.651699839446295</v>
      </c>
      <c r="AE469" s="12"/>
      <c r="AF469" s="10"/>
      <c r="AG469" s="10"/>
      <c r="AH469" s="10"/>
      <c r="AI469" s="10"/>
      <c r="AJ469" s="10">
        <v>32.80547757983031</v>
      </c>
      <c r="AK469" s="10">
        <v>36.894095454485843</v>
      </c>
      <c r="AL469" s="10">
        <v>39.016642460355072</v>
      </c>
      <c r="AM469" s="10">
        <v>38.088431208328082</v>
      </c>
      <c r="AN469" s="10">
        <v>23.445629106776178</v>
      </c>
      <c r="AO469" s="10">
        <v>13.750911973259548</v>
      </c>
      <c r="AP469" s="10">
        <v>23.628104027760269</v>
      </c>
      <c r="AQ469" s="10">
        <v>121.03</v>
      </c>
      <c r="AR469" s="10">
        <v>10.829637354525632</v>
      </c>
      <c r="AS469" s="10">
        <v>2.1585441610250915</v>
      </c>
      <c r="AT469" s="10">
        <v>1.3607180107805332</v>
      </c>
      <c r="AU469" s="10">
        <v>0.48083838568687615</v>
      </c>
      <c r="AV469" s="16">
        <v>0.45139240986784995</v>
      </c>
      <c r="AW469" s="19">
        <v>236.2810402776027</v>
      </c>
      <c r="AX469" s="1" t="s">
        <v>120</v>
      </c>
      <c r="AY469" s="23">
        <v>75.203149606299206</v>
      </c>
      <c r="AZ469" s="18">
        <v>0</v>
      </c>
      <c r="BA469" s="18">
        <v>0</v>
      </c>
      <c r="BB469" s="18">
        <v>100</v>
      </c>
      <c r="BC469" s="18">
        <v>0</v>
      </c>
      <c r="BD469" s="18">
        <v>0</v>
      </c>
      <c r="BE469" s="18">
        <v>100</v>
      </c>
      <c r="BF469" s="24">
        <v>0.73684082704380671</v>
      </c>
      <c r="BG469" s="24">
        <v>19.611459333509899</v>
      </c>
      <c r="BH469" s="24">
        <v>79.651699839446295</v>
      </c>
      <c r="BI469" s="21"/>
      <c r="BJ469" s="25">
        <f t="shared" ca="1" si="53"/>
        <v>0.6989747439295757</v>
      </c>
      <c r="BK469" s="24">
        <f t="shared" ca="1" si="54"/>
        <v>60.309907319314625</v>
      </c>
      <c r="BL469" s="23">
        <f t="shared" si="55"/>
        <v>0.74642034727476825</v>
      </c>
      <c r="BM469" s="23">
        <f t="shared" ca="1" si="56"/>
        <v>2.0123119394444728</v>
      </c>
      <c r="BN469" s="22">
        <f t="shared" si="57"/>
        <v>1.8609226358542088</v>
      </c>
      <c r="BP469" s="2"/>
    </row>
    <row r="470" spans="1:68" x14ac:dyDescent="0.2">
      <c r="A470">
        <v>22.85</v>
      </c>
      <c r="B470">
        <v>2.2000000000000002</v>
      </c>
      <c r="C470">
        <v>0.36864000000000002</v>
      </c>
      <c r="D470">
        <v>4.582E-2</v>
      </c>
      <c r="E470">
        <v>6.2420000000000003E-2</v>
      </c>
      <c r="F470">
        <v>1.3030299999999999</v>
      </c>
      <c r="G470">
        <v>2.3563000000000001</v>
      </c>
      <c r="I470" s="17">
        <f t="shared" si="51"/>
        <v>74.967191601049876</v>
      </c>
      <c r="J470" s="16">
        <f t="shared" si="52"/>
        <v>-75.367191601049882</v>
      </c>
      <c r="K470" s="10">
        <v>115</v>
      </c>
      <c r="L470" s="16">
        <v>8158.9566929133998</v>
      </c>
      <c r="M470" s="16">
        <v>3491.2401574803066</v>
      </c>
      <c r="N470" s="16">
        <v>32.485783027121613</v>
      </c>
      <c r="O470" s="16">
        <v>54.020806981519506</v>
      </c>
      <c r="P470" s="16">
        <v>54.5377293938134</v>
      </c>
      <c r="Q470" s="16">
        <v>1.0310368313511815</v>
      </c>
      <c r="R470" s="16">
        <v>1.8905019384032871</v>
      </c>
      <c r="S470" s="16">
        <v>35.897389742631717</v>
      </c>
      <c r="T470" s="20" t="s">
        <v>125</v>
      </c>
      <c r="U470" s="10">
        <v>7</v>
      </c>
      <c r="V470" s="20" t="s">
        <v>142</v>
      </c>
      <c r="W470" s="10">
        <v>5</v>
      </c>
      <c r="X470" s="20" t="s">
        <v>142</v>
      </c>
      <c r="Y470" s="10">
        <v>5</v>
      </c>
      <c r="Z470" s="20" t="s">
        <v>121</v>
      </c>
      <c r="AA470" s="15">
        <v>5</v>
      </c>
      <c r="AB470" s="11">
        <v>3.9568376790698068</v>
      </c>
      <c r="AC470" s="10">
        <v>49.432550506212451</v>
      </c>
      <c r="AD470" s="19">
        <v>46.610611814717743</v>
      </c>
      <c r="AE470" s="12"/>
      <c r="AF470" s="10"/>
      <c r="AG470" s="10"/>
      <c r="AH470" s="10"/>
      <c r="AI470" s="10"/>
      <c r="AJ470" s="10">
        <v>31</v>
      </c>
      <c r="AK470" s="10">
        <v>33.433981215753953</v>
      </c>
      <c r="AL470" s="10">
        <v>34.897981409862894</v>
      </c>
      <c r="AM470" s="10">
        <v>35.090329704536003</v>
      </c>
      <c r="AN470" s="10">
        <v>18.006935660506503</v>
      </c>
      <c r="AO470" s="10">
        <v>9.0177518005795285</v>
      </c>
      <c r="AP470" s="10">
        <v>13.63443234845335</v>
      </c>
      <c r="AQ470" s="10">
        <v>117.845</v>
      </c>
      <c r="AR470" s="10">
        <v>0</v>
      </c>
      <c r="AS470" s="10">
        <v>0</v>
      </c>
      <c r="AT470" s="10">
        <v>0.61532571975940598</v>
      </c>
      <c r="AU470" s="10">
        <v>0.34361472759284173</v>
      </c>
      <c r="AV470" s="16">
        <v>0.28064180190359644</v>
      </c>
      <c r="AW470" s="19">
        <v>136.3443234845335</v>
      </c>
      <c r="AX470" s="1" t="s">
        <v>120</v>
      </c>
      <c r="AY470" s="23">
        <v>75.367191601049896</v>
      </c>
      <c r="AZ470" s="18">
        <v>0</v>
      </c>
      <c r="BA470" s="18">
        <v>0</v>
      </c>
      <c r="BB470" s="18">
        <v>100</v>
      </c>
      <c r="BC470" s="18">
        <v>0</v>
      </c>
      <c r="BD470" s="18">
        <v>100</v>
      </c>
      <c r="BE470" s="18">
        <v>0</v>
      </c>
      <c r="BF470" s="24">
        <v>3.9568376790698068</v>
      </c>
      <c r="BG470" s="24">
        <v>49.432550506212451</v>
      </c>
      <c r="BH470" s="24">
        <v>46.610611814717743</v>
      </c>
      <c r="BI470" s="21"/>
      <c r="BJ470" s="25">
        <f t="shared" ca="1" si="53"/>
        <v>0.88731705106447389</v>
      </c>
      <c r="BK470" s="24">
        <f t="shared" ca="1" si="54"/>
        <v>30.576976108658663</v>
      </c>
      <c r="BL470" s="23">
        <f t="shared" si="55"/>
        <v>2.043346350596893</v>
      </c>
      <c r="BM470" s="23">
        <f t="shared" ca="1" si="56"/>
        <v>2.5061136150801273</v>
      </c>
      <c r="BN470" s="22">
        <f t="shared" si="57"/>
        <v>2.3092093999161465</v>
      </c>
      <c r="BP470" s="2"/>
    </row>
    <row r="471" spans="1:68" x14ac:dyDescent="0.2">
      <c r="A471">
        <v>22.9</v>
      </c>
      <c r="B471">
        <v>2.2000000000000002</v>
      </c>
      <c r="C471">
        <v>0.28970000000000001</v>
      </c>
      <c r="D471">
        <v>1.584E-2</v>
      </c>
      <c r="E471">
        <v>6.1249999999999999E-2</v>
      </c>
      <c r="F471">
        <v>1.29918</v>
      </c>
      <c r="G471">
        <v>2.3591000000000002</v>
      </c>
      <c r="I471" s="17">
        <f t="shared" si="51"/>
        <v>75.131233595800524</v>
      </c>
      <c r="J471" s="16">
        <f t="shared" si="52"/>
        <v>-75.531233595800529</v>
      </c>
      <c r="K471" s="10">
        <v>115</v>
      </c>
      <c r="L471" s="16">
        <v>8177.8215223097241</v>
      </c>
      <c r="M471" s="16">
        <v>3499.8687664041909</v>
      </c>
      <c r="N471" s="16">
        <v>32.556867891513562</v>
      </c>
      <c r="O471" s="16">
        <v>33.102517453798761</v>
      </c>
      <c r="P471" s="16">
        <v>33.614933837018121</v>
      </c>
      <c r="Q471" s="16">
        <v>0.81786107822077858</v>
      </c>
      <c r="R471" s="16">
        <v>2.4330289691664273</v>
      </c>
      <c r="S471" s="16">
        <v>35.584471056900242</v>
      </c>
      <c r="T471" s="20" t="s">
        <v>125</v>
      </c>
      <c r="U471" s="10">
        <v>7</v>
      </c>
      <c r="V471" s="20" t="s">
        <v>142</v>
      </c>
      <c r="W471" s="10">
        <v>5</v>
      </c>
      <c r="X471" s="20" t="s">
        <v>144</v>
      </c>
      <c r="Y471" s="10">
        <v>4</v>
      </c>
      <c r="Z471" s="20" t="s">
        <v>123</v>
      </c>
      <c r="AA471" s="15">
        <v>4</v>
      </c>
      <c r="AB471" s="11">
        <v>14.676710789143655</v>
      </c>
      <c r="AC471" s="10">
        <v>62.201822489560925</v>
      </c>
      <c r="AD471" s="19">
        <v>23.121466721295423</v>
      </c>
      <c r="AE471" s="12"/>
      <c r="AF471" s="10"/>
      <c r="AG471" s="10"/>
      <c r="AH471" s="10"/>
      <c r="AI471" s="10"/>
      <c r="AJ471" s="10">
        <v>31</v>
      </c>
      <c r="AK471" s="10">
        <v>30.10921260417669</v>
      </c>
      <c r="AL471" s="10">
        <v>30.855425065452046</v>
      </c>
      <c r="AM471" s="10">
        <v>33.403733459254532</v>
      </c>
      <c r="AN471" s="10">
        <v>11.034172484599587</v>
      </c>
      <c r="AO471" s="10">
        <v>5.8447930746506422</v>
      </c>
      <c r="AP471" s="10">
        <v>8.0844801511054349</v>
      </c>
      <c r="AQ471" s="10">
        <v>117.845</v>
      </c>
      <c r="AR471" s="10">
        <v>0</v>
      </c>
      <c r="AS471" s="10">
        <v>0</v>
      </c>
      <c r="AT471" s="10">
        <v>0.22272156877898258</v>
      </c>
      <c r="AU471" s="10">
        <v>0.23460629161917704</v>
      </c>
      <c r="AV471" s="16">
        <v>0.28273803274405568</v>
      </c>
      <c r="AW471" s="19">
        <v>84.037334592545307</v>
      </c>
      <c r="AX471" s="1" t="s">
        <v>120</v>
      </c>
      <c r="AY471" s="23">
        <v>75.531233595800501</v>
      </c>
      <c r="AZ471" s="18">
        <v>0</v>
      </c>
      <c r="BA471" s="18">
        <v>0</v>
      </c>
      <c r="BB471" s="18">
        <v>100</v>
      </c>
      <c r="BC471" s="18">
        <v>0</v>
      </c>
      <c r="BD471" s="18">
        <v>100</v>
      </c>
      <c r="BE471" s="18">
        <v>0</v>
      </c>
      <c r="BF471" s="24">
        <v>14.676710789143655</v>
      </c>
      <c r="BG471" s="24">
        <v>62.201822489560925</v>
      </c>
      <c r="BH471" s="24">
        <v>23.121466721295423</v>
      </c>
      <c r="BI471" s="21"/>
      <c r="BJ471" s="25">
        <f t="shared" ca="1" si="53"/>
        <v>0.99610091526391042</v>
      </c>
      <c r="BK471" s="24">
        <f t="shared" ca="1" si="54"/>
        <v>16.905658164063901</v>
      </c>
      <c r="BL471" s="23">
        <f t="shared" si="55"/>
        <v>2.7699669410925791</v>
      </c>
      <c r="BM471" s="23">
        <f t="shared" ca="1" si="56"/>
        <v>2.791100479861552</v>
      </c>
      <c r="BN471" s="22">
        <f t="shared" si="57"/>
        <v>2.5408224240511066</v>
      </c>
      <c r="BP471" s="2"/>
    </row>
    <row r="472" spans="1:68" x14ac:dyDescent="0.2">
      <c r="A472">
        <v>22.95</v>
      </c>
      <c r="B472">
        <v>2.2000000000000002</v>
      </c>
      <c r="C472">
        <v>0.25285000000000002</v>
      </c>
      <c r="D472">
        <v>-2.6020000000000001E-2</v>
      </c>
      <c r="E472">
        <v>9.7600000000000006E-2</v>
      </c>
      <c r="F472">
        <v>1.30488</v>
      </c>
      <c r="G472">
        <v>2.3610000000000002</v>
      </c>
      <c r="I472" s="17">
        <f t="shared" si="51"/>
        <v>75.295275590551171</v>
      </c>
      <c r="J472" s="16">
        <f t="shared" si="52"/>
        <v>-75.695275590551176</v>
      </c>
      <c r="K472" s="10">
        <v>115</v>
      </c>
      <c r="L472" s="16">
        <v>8196.6863517060483</v>
      </c>
      <c r="M472" s="16">
        <v>3508.4973753280751</v>
      </c>
      <c r="N472" s="16">
        <v>32.627952755905511</v>
      </c>
      <c r="O472" s="16">
        <v>23.337645790554415</v>
      </c>
      <c r="P472" s="16">
        <v>23.990057179636416</v>
      </c>
      <c r="Q472" s="16">
        <v>0.52021141090794787</v>
      </c>
      <c r="R472" s="16">
        <v>2.168445898284566</v>
      </c>
      <c r="S472" s="16">
        <v>45.306346464027811</v>
      </c>
      <c r="T472" s="20" t="s">
        <v>125</v>
      </c>
      <c r="U472" s="10">
        <v>7</v>
      </c>
      <c r="V472" s="20" t="s">
        <v>144</v>
      </c>
      <c r="W472" s="10">
        <v>4</v>
      </c>
      <c r="X472" s="20" t="s">
        <v>144</v>
      </c>
      <c r="Y472" s="10">
        <v>4</v>
      </c>
      <c r="Z472" s="20" t="s">
        <v>123</v>
      </c>
      <c r="AA472" s="15">
        <v>4</v>
      </c>
      <c r="AB472" s="11">
        <v>17.755040759471271</v>
      </c>
      <c r="AC472" s="10">
        <v>62.627980777267041</v>
      </c>
      <c r="AD472" s="19">
        <v>19.616978463261688</v>
      </c>
      <c r="AE472" s="12"/>
      <c r="AF472" s="10"/>
      <c r="AG472" s="10"/>
      <c r="AH472" s="10"/>
      <c r="AI472" s="10"/>
      <c r="AJ472" s="10">
        <v>31</v>
      </c>
      <c r="AK472" s="10">
        <v>29</v>
      </c>
      <c r="AL472" s="10">
        <v>29</v>
      </c>
      <c r="AM472" s="10">
        <v>30.997514294909102</v>
      </c>
      <c r="AN472" s="10">
        <v>7.7792152635181386</v>
      </c>
      <c r="AO472" s="10">
        <v>4.1851040136013467</v>
      </c>
      <c r="AP472" s="10">
        <v>5.1970171538909247</v>
      </c>
      <c r="AQ472" s="10">
        <v>117.845</v>
      </c>
      <c r="AR472" s="10">
        <v>0</v>
      </c>
      <c r="AS472" s="10">
        <v>0</v>
      </c>
      <c r="AT472" s="10">
        <v>0.11963283845051779</v>
      </c>
      <c r="AU472" s="10">
        <v>0.1840351378456081</v>
      </c>
      <c r="AV472" s="16">
        <v>0.28278480646044524</v>
      </c>
      <c r="AW472" s="19">
        <v>59.975142949091037</v>
      </c>
      <c r="AX472" s="1" t="s">
        <v>120</v>
      </c>
      <c r="AY472" s="23">
        <v>75.695275590551205</v>
      </c>
      <c r="AZ472" s="18">
        <v>0</v>
      </c>
      <c r="BA472" s="18">
        <v>0</v>
      </c>
      <c r="BB472" s="18">
        <v>100</v>
      </c>
      <c r="BC472" s="18">
        <v>0</v>
      </c>
      <c r="BD472" s="18">
        <v>100</v>
      </c>
      <c r="BE472" s="18">
        <v>0</v>
      </c>
      <c r="BF472" s="24">
        <v>17.755040759471271</v>
      </c>
      <c r="BG472" s="24">
        <v>62.627980777267041</v>
      </c>
      <c r="BH472" s="24">
        <v>19.616978463261688</v>
      </c>
      <c r="BI472" s="21"/>
      <c r="BJ472" s="25">
        <f t="shared" ca="1" si="53"/>
        <v>1</v>
      </c>
      <c r="BK472" s="24">
        <f t="shared" ca="1" si="54"/>
        <v>11.339164249437893</v>
      </c>
      <c r="BL472" s="23">
        <f t="shared" si="55"/>
        <v>2.6152166213982566</v>
      </c>
      <c r="BM472" s="23">
        <f t="shared" ca="1" si="56"/>
        <v>2.9181638207428566</v>
      </c>
      <c r="BN472" s="22">
        <f t="shared" si="57"/>
        <v>2.6260207531123201</v>
      </c>
      <c r="BP472" s="2"/>
    </row>
    <row r="473" spans="1:68" x14ac:dyDescent="0.2">
      <c r="A473">
        <v>23</v>
      </c>
      <c r="B473">
        <v>2.2000000000000002</v>
      </c>
      <c r="C473">
        <v>0.23361000000000001</v>
      </c>
      <c r="D473">
        <v>-5.2819999999999999E-2</v>
      </c>
      <c r="E473">
        <v>0.16325000000000001</v>
      </c>
      <c r="F473">
        <v>1.3004800000000001</v>
      </c>
      <c r="G473">
        <v>2.3652799999999998</v>
      </c>
      <c r="I473" s="17">
        <f t="shared" si="51"/>
        <v>75.459317585301832</v>
      </c>
      <c r="J473" s="16">
        <f t="shared" si="52"/>
        <v>-75.859317585301838</v>
      </c>
      <c r="K473" s="10">
        <v>115</v>
      </c>
      <c r="L473" s="16">
        <v>8215.5511811023753</v>
      </c>
      <c r="M473" s="16">
        <v>3517.1259842519598</v>
      </c>
      <c r="N473" s="16">
        <v>32.69903762029746</v>
      </c>
      <c r="O473" s="16">
        <v>18.239243326488705</v>
      </c>
      <c r="P473" s="16">
        <v>19.144493013641739</v>
      </c>
      <c r="Q473" s="16">
        <v>0.32964736207890188</v>
      </c>
      <c r="R473" s="16">
        <v>1.7218913127864288</v>
      </c>
      <c r="S473" s="16">
        <v>62.864561607849687</v>
      </c>
      <c r="T473" s="20" t="s">
        <v>125</v>
      </c>
      <c r="U473" s="10">
        <v>7</v>
      </c>
      <c r="V473" s="20" t="s">
        <v>144</v>
      </c>
      <c r="W473" s="10">
        <v>4</v>
      </c>
      <c r="X473" s="20" t="s">
        <v>33</v>
      </c>
      <c r="Y473" s="10">
        <v>3</v>
      </c>
      <c r="Z473" s="20" t="s">
        <v>123</v>
      </c>
      <c r="AA473" s="15">
        <v>4</v>
      </c>
      <c r="AB473" s="11">
        <v>16.473277267775408</v>
      </c>
      <c r="AC473" s="10">
        <v>62.537896597968675</v>
      </c>
      <c r="AD473" s="19">
        <v>20.988826134255916</v>
      </c>
      <c r="AE473" s="12"/>
      <c r="AF473" s="10"/>
      <c r="AG473" s="10"/>
      <c r="AH473" s="10"/>
      <c r="AI473" s="10"/>
      <c r="AJ473" s="10">
        <v>31</v>
      </c>
      <c r="AK473" s="10">
        <v>29</v>
      </c>
      <c r="AL473" s="10">
        <v>29</v>
      </c>
      <c r="AM473" s="10">
        <v>29</v>
      </c>
      <c r="AN473" s="10">
        <v>6.0797477754962346</v>
      </c>
      <c r="AO473" s="10">
        <v>3.2979777302381246</v>
      </c>
      <c r="AP473" s="10">
        <v>3</v>
      </c>
      <c r="AQ473" s="10">
        <v>117.845</v>
      </c>
      <c r="AR473" s="10">
        <v>0</v>
      </c>
      <c r="AS473" s="10">
        <v>0</v>
      </c>
      <c r="AT473" s="10">
        <v>9.4613118869247892E-2</v>
      </c>
      <c r="AU473" s="10">
        <v>0.1642476301333386</v>
      </c>
      <c r="AV473" s="16">
        <v>0.28283136537002262</v>
      </c>
      <c r="AW473" s="19">
        <v>47.861232534104346</v>
      </c>
      <c r="AX473" s="1" t="s">
        <v>120</v>
      </c>
      <c r="AY473" s="23">
        <v>75.859317585301795</v>
      </c>
      <c r="AZ473" s="18">
        <v>0</v>
      </c>
      <c r="BA473" s="18">
        <v>0</v>
      </c>
      <c r="BB473" s="18">
        <v>100</v>
      </c>
      <c r="BC473" s="18">
        <v>0</v>
      </c>
      <c r="BD473" s="18">
        <v>100</v>
      </c>
      <c r="BE473" s="18">
        <v>0</v>
      </c>
      <c r="BF473" s="24">
        <v>16.473277267775408</v>
      </c>
      <c r="BG473" s="24">
        <v>62.537896597968675</v>
      </c>
      <c r="BH473" s="24">
        <v>20.988826134255916</v>
      </c>
      <c r="BI473" s="21"/>
      <c r="BJ473" s="25">
        <f t="shared" ca="1" si="53"/>
        <v>1</v>
      </c>
      <c r="BK473" s="24">
        <f t="shared" ca="1" si="54"/>
        <v>8.5505708299434922</v>
      </c>
      <c r="BL473" s="23">
        <f t="shared" si="55"/>
        <v>2.1922827489774579</v>
      </c>
      <c r="BM473" s="23">
        <f t="shared" ca="1" si="56"/>
        <v>2.9795749559953486</v>
      </c>
      <c r="BN473" s="22">
        <f t="shared" si="57"/>
        <v>2.6492416576743105</v>
      </c>
      <c r="BP473" s="2"/>
    </row>
    <row r="474" spans="1:68" x14ac:dyDescent="0.2">
      <c r="A474">
        <v>23.05</v>
      </c>
      <c r="B474">
        <v>2.1</v>
      </c>
      <c r="C474">
        <v>0.23799000000000001</v>
      </c>
      <c r="D474">
        <v>-5.1970000000000002E-2</v>
      </c>
      <c r="E474">
        <v>0.19769</v>
      </c>
      <c r="F474">
        <v>1.30518</v>
      </c>
      <c r="G474">
        <v>2.3660999999999999</v>
      </c>
      <c r="I474" s="17">
        <f t="shared" si="51"/>
        <v>75.623359580052494</v>
      </c>
      <c r="J474" s="16">
        <f t="shared" si="52"/>
        <v>-76.023359580052499</v>
      </c>
      <c r="K474" s="10">
        <v>115</v>
      </c>
      <c r="L474" s="16">
        <v>8234.4160104987022</v>
      </c>
      <c r="M474" s="16">
        <v>3525.7545931758445</v>
      </c>
      <c r="N474" s="16">
        <v>32.770122484689416</v>
      </c>
      <c r="O474" s="16">
        <v>19.399898357289526</v>
      </c>
      <c r="P474" s="16">
        <v>20.437787054123696</v>
      </c>
      <c r="Q474" s="16">
        <v>0.33569137109027086</v>
      </c>
      <c r="R474" s="16">
        <v>1.6425035166541626</v>
      </c>
      <c r="S474" s="16">
        <v>72.075603946817338</v>
      </c>
      <c r="T474" s="20" t="s">
        <v>125</v>
      </c>
      <c r="U474" s="10">
        <v>7</v>
      </c>
      <c r="V474" s="20" t="s">
        <v>144</v>
      </c>
      <c r="W474" s="10">
        <v>4</v>
      </c>
      <c r="X474" s="20" t="s">
        <v>144</v>
      </c>
      <c r="Y474" s="10">
        <v>4</v>
      </c>
      <c r="Z474" s="20" t="s">
        <v>123</v>
      </c>
      <c r="AA474" s="15">
        <v>4</v>
      </c>
      <c r="AB474" s="11">
        <v>14.36199550224363</v>
      </c>
      <c r="AC474" s="10">
        <v>62.114567101888156</v>
      </c>
      <c r="AD474" s="19">
        <v>23.523437395868211</v>
      </c>
      <c r="AE474" s="12"/>
      <c r="AF474" s="10"/>
      <c r="AG474" s="10"/>
      <c r="AH474" s="10"/>
      <c r="AI474" s="10"/>
      <c r="AJ474" s="10">
        <v>31</v>
      </c>
      <c r="AK474" s="10">
        <v>29</v>
      </c>
      <c r="AL474" s="10">
        <v>29</v>
      </c>
      <c r="AM474" s="10">
        <v>30.109446763530926</v>
      </c>
      <c r="AN474" s="10">
        <v>6.4666327857631751</v>
      </c>
      <c r="AO474" s="10">
        <v>3.482225984927338</v>
      </c>
      <c r="AP474" s="10">
        <v>4.1313361162371089</v>
      </c>
      <c r="AQ474" s="10">
        <v>117.845</v>
      </c>
      <c r="AR474" s="10">
        <v>0</v>
      </c>
      <c r="AS474" s="10">
        <v>0</v>
      </c>
      <c r="AT474" s="10">
        <v>0.10080617535243679</v>
      </c>
      <c r="AU474" s="10">
        <v>0.16937477153190963</v>
      </c>
      <c r="AV474" s="16">
        <v>0.28287771094913794</v>
      </c>
      <c r="AW474" s="19">
        <v>51.094467635309243</v>
      </c>
      <c r="AX474" s="1" t="s">
        <v>120</v>
      </c>
      <c r="AY474" s="23">
        <v>76.023359580052499</v>
      </c>
      <c r="AZ474" s="18">
        <v>0</v>
      </c>
      <c r="BA474" s="18">
        <v>0</v>
      </c>
      <c r="BB474" s="18">
        <v>100</v>
      </c>
      <c r="BC474" s="18">
        <v>0</v>
      </c>
      <c r="BD474" s="18">
        <v>100</v>
      </c>
      <c r="BE474" s="18">
        <v>0</v>
      </c>
      <c r="BF474" s="24">
        <v>14.36199550224363</v>
      </c>
      <c r="BG474" s="24">
        <v>62.114567101888156</v>
      </c>
      <c r="BH474" s="24">
        <v>23.523437395868211</v>
      </c>
      <c r="BI474" s="21"/>
      <c r="BJ474" s="25">
        <f t="shared" ca="1" si="53"/>
        <v>1</v>
      </c>
      <c r="BK474" s="24">
        <f t="shared" ca="1" si="54"/>
        <v>9.2579211726551183</v>
      </c>
      <c r="BL474" s="23">
        <f t="shared" si="55"/>
        <v>2.0568594415982075</v>
      </c>
      <c r="BM474" s="23">
        <f t="shared" ca="1" si="56"/>
        <v>2.9356704775694999</v>
      </c>
      <c r="BN474" s="22">
        <f t="shared" si="57"/>
        <v>2.6142578290897536</v>
      </c>
      <c r="BP474" s="2"/>
    </row>
    <row r="475" spans="1:68" x14ac:dyDescent="0.2">
      <c r="A475">
        <v>23.1</v>
      </c>
      <c r="B475">
        <v>2.2000000000000002</v>
      </c>
      <c r="C475">
        <v>0.23794999999999999</v>
      </c>
      <c r="D475">
        <v>-4.4630000000000003E-2</v>
      </c>
      <c r="E475">
        <v>0.22692999999999999</v>
      </c>
      <c r="F475">
        <v>1.30125</v>
      </c>
      <c r="G475">
        <v>2.3656999999999999</v>
      </c>
      <c r="I475" s="17">
        <f t="shared" si="51"/>
        <v>75.787401574803155</v>
      </c>
      <c r="J475" s="16">
        <f t="shared" si="52"/>
        <v>-76.187401574803161</v>
      </c>
      <c r="K475" s="10">
        <v>115</v>
      </c>
      <c r="L475" s="16">
        <v>8253.2808398950292</v>
      </c>
      <c r="M475" s="16">
        <v>3534.3832020997293</v>
      </c>
      <c r="N475" s="16">
        <v>32.841207349081373</v>
      </c>
      <c r="O475" s="16">
        <v>19.389298767967141</v>
      </c>
      <c r="P475" s="16">
        <v>20.539799678595628</v>
      </c>
      <c r="Q475" s="16">
        <v>0.38788316655315136</v>
      </c>
      <c r="R475" s="16">
        <v>1.8884466870305532</v>
      </c>
      <c r="S475" s="16">
        <v>79.895896571422838</v>
      </c>
      <c r="T475" s="20" t="s">
        <v>125</v>
      </c>
      <c r="U475" s="10">
        <v>7</v>
      </c>
      <c r="V475" s="20" t="s">
        <v>144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18.033019758043032</v>
      </c>
      <c r="AC475" s="10">
        <v>62.632825446912918</v>
      </c>
      <c r="AD475" s="19">
        <v>19.334154795044054</v>
      </c>
      <c r="AE475" s="12"/>
      <c r="AF475" s="10"/>
      <c r="AG475" s="10"/>
      <c r="AH475" s="10"/>
      <c r="AI475" s="10"/>
      <c r="AJ475" s="10">
        <v>31</v>
      </c>
      <c r="AK475" s="10">
        <v>29</v>
      </c>
      <c r="AL475" s="10">
        <v>29</v>
      </c>
      <c r="AM475" s="10">
        <v>30.134949919648907</v>
      </c>
      <c r="AN475" s="10">
        <v>6.4630995893223799</v>
      </c>
      <c r="AO475" s="10">
        <v>3.5601933922386451</v>
      </c>
      <c r="AP475" s="10">
        <v>4.1619399035786886</v>
      </c>
      <c r="AQ475" s="10">
        <v>117.845</v>
      </c>
      <c r="AR475" s="10">
        <v>0</v>
      </c>
      <c r="AS475" s="10">
        <v>0</v>
      </c>
      <c r="AT475" s="10">
        <v>0.10096370859682616</v>
      </c>
      <c r="AU475" s="10">
        <v>0.16950304307151434</v>
      </c>
      <c r="AV475" s="16">
        <v>0.28292384466064313</v>
      </c>
      <c r="AW475" s="19">
        <v>51.34949919648907</v>
      </c>
      <c r="AX475" s="1" t="s">
        <v>120</v>
      </c>
      <c r="AY475" s="23">
        <v>76.187401574803204</v>
      </c>
      <c r="AZ475" s="18">
        <v>0</v>
      </c>
      <c r="BA475" s="18">
        <v>0</v>
      </c>
      <c r="BB475" s="18">
        <v>100</v>
      </c>
      <c r="BC475" s="18">
        <v>100</v>
      </c>
      <c r="BD475" s="18">
        <v>0</v>
      </c>
      <c r="BE475" s="18">
        <v>0</v>
      </c>
      <c r="BF475" s="24">
        <v>18.033019758043032</v>
      </c>
      <c r="BG475" s="24">
        <v>62.632825446912918</v>
      </c>
      <c r="BH475" s="24">
        <v>19.334154795044054</v>
      </c>
      <c r="BI475" s="21"/>
      <c r="BJ475" s="25">
        <f t="shared" ca="1" si="53"/>
        <v>1</v>
      </c>
      <c r="BK475" s="24">
        <f t="shared" ca="1" si="54"/>
        <v>9.2877078234738537</v>
      </c>
      <c r="BL475" s="23">
        <f t="shared" si="55"/>
        <v>2.3632450062822321</v>
      </c>
      <c r="BM475" s="23">
        <f t="shared" ca="1" si="56"/>
        <v>2.9664341865700101</v>
      </c>
      <c r="BN475" s="22">
        <f t="shared" si="57"/>
        <v>2.6462333279731243</v>
      </c>
      <c r="BP475" s="2"/>
    </row>
    <row r="476" spans="1:68" x14ac:dyDescent="0.2">
      <c r="A476">
        <v>23.15</v>
      </c>
      <c r="B476">
        <v>2.2000000000000002</v>
      </c>
      <c r="C476">
        <v>0.24661</v>
      </c>
      <c r="D476">
        <v>-3.4079999999999999E-2</v>
      </c>
      <c r="E476">
        <v>0.26173000000000002</v>
      </c>
      <c r="F476">
        <v>1.3011999999999999</v>
      </c>
      <c r="G476">
        <v>2.3683999999999998</v>
      </c>
      <c r="I476" s="17">
        <f t="shared" si="51"/>
        <v>75.951443569553803</v>
      </c>
      <c r="J476" s="16">
        <f t="shared" si="52"/>
        <v>-76.351443569553808</v>
      </c>
      <c r="K476" s="10">
        <v>115</v>
      </c>
      <c r="L476" s="16">
        <v>8272.1456692913544</v>
      </c>
      <c r="M476" s="16">
        <v>3543.0118110236135</v>
      </c>
      <c r="N476" s="16">
        <v>32.912292213473314</v>
      </c>
      <c r="O476" s="16">
        <v>21.684109856262829</v>
      </c>
      <c r="P476" s="16">
        <v>22.968636247056924</v>
      </c>
      <c r="Q476" s="16">
        <v>0.4628999842824959</v>
      </c>
      <c r="R476" s="16">
        <v>2.0153568514186793</v>
      </c>
      <c r="S476" s="16">
        <v>89.203221582923234</v>
      </c>
      <c r="T476" s="20" t="s">
        <v>125</v>
      </c>
      <c r="U476" s="10">
        <v>7</v>
      </c>
      <c r="V476" s="20" t="s">
        <v>144</v>
      </c>
      <c r="W476" s="10">
        <v>4</v>
      </c>
      <c r="X476" s="20" t="s">
        <v>144</v>
      </c>
      <c r="Y476" s="10">
        <v>4</v>
      </c>
      <c r="Z476" s="20" t="s">
        <v>123</v>
      </c>
      <c r="AA476" s="15">
        <v>4</v>
      </c>
      <c r="AB476" s="11">
        <v>17.805470166789988</v>
      </c>
      <c r="AC476" s="10">
        <v>62.629232296847405</v>
      </c>
      <c r="AD476" s="19">
        <v>19.56529753636261</v>
      </c>
      <c r="AE476" s="12"/>
      <c r="AF476" s="10"/>
      <c r="AG476" s="10"/>
      <c r="AH476" s="10"/>
      <c r="AI476" s="10"/>
      <c r="AJ476" s="10">
        <v>31</v>
      </c>
      <c r="AK476" s="10">
        <v>29</v>
      </c>
      <c r="AL476" s="10">
        <v>29</v>
      </c>
      <c r="AM476" s="10">
        <v>30.74215906176423</v>
      </c>
      <c r="AN476" s="10">
        <v>7.2280366187542766</v>
      </c>
      <c r="AO476" s="10">
        <v>3.9821193739195735</v>
      </c>
      <c r="AP476" s="10">
        <v>4.8905908741170769</v>
      </c>
      <c r="AQ476" s="10">
        <v>117.845</v>
      </c>
      <c r="AR476" s="10">
        <v>0</v>
      </c>
      <c r="AS476" s="10">
        <v>0</v>
      </c>
      <c r="AT476" s="10">
        <v>0.11280918634360106</v>
      </c>
      <c r="AU476" s="10">
        <v>0.17886906037934386</v>
      </c>
      <c r="AV476" s="16">
        <v>0.28296976795404616</v>
      </c>
      <c r="AW476" s="19">
        <v>57.421590617642309</v>
      </c>
      <c r="AX476" s="1" t="s">
        <v>120</v>
      </c>
      <c r="AY476" s="23">
        <v>76.351443569553794</v>
      </c>
      <c r="AZ476" s="18">
        <v>0</v>
      </c>
      <c r="BA476" s="18">
        <v>0</v>
      </c>
      <c r="BB476" s="18">
        <v>100</v>
      </c>
      <c r="BC476" s="18">
        <v>0</v>
      </c>
      <c r="BD476" s="18">
        <v>100</v>
      </c>
      <c r="BE476" s="18">
        <v>0</v>
      </c>
      <c r="BF476" s="24">
        <v>17.805470166789988</v>
      </c>
      <c r="BG476" s="24">
        <v>62.629232296847405</v>
      </c>
      <c r="BH476" s="24">
        <v>19.56529753636261</v>
      </c>
      <c r="BI476" s="21"/>
      <c r="BJ476" s="25">
        <f t="shared" ca="1" si="53"/>
        <v>1</v>
      </c>
      <c r="BK476" s="24">
        <f t="shared" ca="1" si="54"/>
        <v>10.630821694591145</v>
      </c>
      <c r="BL476" s="23">
        <f t="shared" si="55"/>
        <v>2.4579765066790129</v>
      </c>
      <c r="BM476" s="23">
        <f t="shared" ca="1" si="56"/>
        <v>2.9264870157345322</v>
      </c>
      <c r="BN476" s="22">
        <f t="shared" si="57"/>
        <v>2.6226576734893752</v>
      </c>
      <c r="BP476" s="2"/>
    </row>
    <row r="477" spans="1:68" x14ac:dyDescent="0.2">
      <c r="A477">
        <v>23.2</v>
      </c>
      <c r="B477">
        <v>2.2000000000000002</v>
      </c>
      <c r="C477">
        <v>0.25364999999999999</v>
      </c>
      <c r="D477">
        <v>-2.7900000000000001E-2</v>
      </c>
      <c r="E477">
        <v>0.29715000000000003</v>
      </c>
      <c r="F477">
        <v>1.3016000000000001</v>
      </c>
      <c r="G477">
        <v>2.3704499999999999</v>
      </c>
      <c r="I477" s="17">
        <f t="shared" si="51"/>
        <v>76.11548556430445</v>
      </c>
      <c r="J477" s="16">
        <f t="shared" si="52"/>
        <v>-76.515485564304456</v>
      </c>
      <c r="K477" s="10">
        <v>115</v>
      </c>
      <c r="L477" s="16">
        <v>8291.0104986876795</v>
      </c>
      <c r="M477" s="16">
        <v>3551.6404199474978</v>
      </c>
      <c r="N477" s="16">
        <v>32.983377077865256</v>
      </c>
      <c r="O477" s="16">
        <v>23.549637577002045</v>
      </c>
      <c r="P477" s="16">
        <v>24.970577258240557</v>
      </c>
      <c r="Q477" s="16">
        <v>0.506843485094567</v>
      </c>
      <c r="R477" s="16">
        <v>2.0297627878318405</v>
      </c>
      <c r="S477" s="16">
        <v>98.676366752674511</v>
      </c>
      <c r="T477" s="20" t="s">
        <v>125</v>
      </c>
      <c r="U477" s="10">
        <v>7</v>
      </c>
      <c r="V477" s="20" t="s">
        <v>142</v>
      </c>
      <c r="W477" s="10">
        <v>5</v>
      </c>
      <c r="X477" s="20" t="s">
        <v>144</v>
      </c>
      <c r="Y477" s="10">
        <v>4</v>
      </c>
      <c r="Z477" s="20" t="s">
        <v>123</v>
      </c>
      <c r="AA477" s="15">
        <v>4</v>
      </c>
      <c r="AB477" s="11">
        <v>16.476942420230493</v>
      </c>
      <c r="AC477" s="10">
        <v>62.538321075008909</v>
      </c>
      <c r="AD477" s="19">
        <v>20.984736504760594</v>
      </c>
      <c r="AE477" s="12"/>
      <c r="AF477" s="10"/>
      <c r="AG477" s="10"/>
      <c r="AH477" s="10"/>
      <c r="AI477" s="10"/>
      <c r="AJ477" s="10">
        <v>31</v>
      </c>
      <c r="AK477" s="10">
        <v>29</v>
      </c>
      <c r="AL477" s="10">
        <v>29</v>
      </c>
      <c r="AM477" s="10">
        <v>31.242644314560138</v>
      </c>
      <c r="AN477" s="10">
        <v>7.849879192334015</v>
      </c>
      <c r="AO477" s="10">
        <v>4.3095644715610906</v>
      </c>
      <c r="AP477" s="10">
        <v>5.4911731774721666</v>
      </c>
      <c r="AQ477" s="10">
        <v>117.845</v>
      </c>
      <c r="AR477" s="10">
        <v>0</v>
      </c>
      <c r="AS477" s="10">
        <v>0</v>
      </c>
      <c r="AT477" s="10">
        <v>0.12245763180965313</v>
      </c>
      <c r="AU477" s="10">
        <v>0.18612920147660128</v>
      </c>
      <c r="AV477" s="16">
        <v>0.28301548226566209</v>
      </c>
      <c r="AW477" s="19">
        <v>62.42644314560139</v>
      </c>
      <c r="AX477" s="1" t="s">
        <v>120</v>
      </c>
      <c r="AY477" s="23">
        <v>76.515485564304498</v>
      </c>
      <c r="AZ477" s="18">
        <v>0</v>
      </c>
      <c r="BA477" s="18">
        <v>0</v>
      </c>
      <c r="BB477" s="18">
        <v>100</v>
      </c>
      <c r="BC477" s="18">
        <v>0</v>
      </c>
      <c r="BD477" s="18">
        <v>100</v>
      </c>
      <c r="BE477" s="18">
        <v>0</v>
      </c>
      <c r="BF477" s="24">
        <v>16.476942420230493</v>
      </c>
      <c r="BG477" s="24">
        <v>62.538321075008909</v>
      </c>
      <c r="BH477" s="24">
        <v>20.984736504760594</v>
      </c>
      <c r="BI477" s="21"/>
      <c r="BJ477" s="25">
        <f t="shared" ca="1" si="53"/>
        <v>1</v>
      </c>
      <c r="BK477" s="24">
        <f t="shared" ca="1" si="54"/>
        <v>11.727015996289719</v>
      </c>
      <c r="BL477" s="23">
        <f t="shared" si="55"/>
        <v>2.4338138416906192</v>
      </c>
      <c r="BM477" s="23">
        <f t="shared" ca="1" si="56"/>
        <v>2.8886086007291536</v>
      </c>
      <c r="BN477" s="22">
        <f t="shared" si="57"/>
        <v>2.5950295175212457</v>
      </c>
      <c r="BP477" s="2"/>
    </row>
    <row r="478" spans="1:68" x14ac:dyDescent="0.2">
      <c r="A478">
        <v>23.25</v>
      </c>
      <c r="B478">
        <v>2.1</v>
      </c>
      <c r="C478">
        <v>0.26524999999999999</v>
      </c>
      <c r="D478">
        <v>3.1309999999999998E-2</v>
      </c>
      <c r="E478">
        <v>0.34333000000000002</v>
      </c>
      <c r="F478">
        <v>1.29948</v>
      </c>
      <c r="G478">
        <v>2.3743500000000002</v>
      </c>
      <c r="I478" s="17">
        <f t="shared" si="51"/>
        <v>76.279527559055111</v>
      </c>
      <c r="J478" s="16">
        <f t="shared" si="52"/>
        <v>-76.679527559055117</v>
      </c>
      <c r="K478" s="10">
        <v>115</v>
      </c>
      <c r="L478" s="16">
        <v>8309.8753280840065</v>
      </c>
      <c r="M478" s="16">
        <v>3560.2690288713825</v>
      </c>
      <c r="N478" s="16">
        <v>33.054461942257213</v>
      </c>
      <c r="O478" s="16">
        <v>26.623518480492802</v>
      </c>
      <c r="P478" s="16">
        <v>28.222311514433834</v>
      </c>
      <c r="Q478" s="16">
        <v>0.92786204222769419</v>
      </c>
      <c r="R478" s="16">
        <v>3.2876897477130975</v>
      </c>
      <c r="S478" s="16">
        <v>111.0272940236828</v>
      </c>
      <c r="T478" s="20" t="s">
        <v>122</v>
      </c>
      <c r="U478" s="10">
        <v>5</v>
      </c>
      <c r="V478" s="20" t="s">
        <v>144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38.620861030342873</v>
      </c>
      <c r="AC478" s="10">
        <v>54.229078979510888</v>
      </c>
      <c r="AD478" s="19">
        <v>7.1500599901462358</v>
      </c>
      <c r="AE478" s="12">
        <v>2662.3518480492803</v>
      </c>
      <c r="AF478" s="10">
        <v>2804.2633740927249</v>
      </c>
      <c r="AG478" s="10">
        <v>1881.4874342955891</v>
      </c>
      <c r="AH478" s="10">
        <v>1604.0125456750407</v>
      </c>
      <c r="AI478" s="10">
        <v>3.0416495373250947</v>
      </c>
      <c r="AJ478" s="10"/>
      <c r="AK478" s="10"/>
      <c r="AL478" s="10"/>
      <c r="AM478" s="10"/>
      <c r="AN478" s="10">
        <v>13.311759240246401</v>
      </c>
      <c r="AO478" s="10">
        <v>8.215785867087936</v>
      </c>
      <c r="AP478" s="10">
        <v>14.170412040069124</v>
      </c>
      <c r="AQ478" s="10">
        <v>114.66</v>
      </c>
      <c r="AR478" s="10"/>
      <c r="AS478" s="10"/>
      <c r="AT478" s="10">
        <v>3.6530156006501011</v>
      </c>
      <c r="AU478" s="10">
        <v>1</v>
      </c>
      <c r="AV478" s="16"/>
      <c r="AW478" s="19">
        <v>420.63950611390874</v>
      </c>
      <c r="AX478" s="1" t="s">
        <v>120</v>
      </c>
      <c r="AY478" s="23">
        <v>76.679527559055103</v>
      </c>
      <c r="AZ478" s="18">
        <v>0</v>
      </c>
      <c r="BA478" s="18">
        <v>100</v>
      </c>
      <c r="BB478" s="18">
        <v>0</v>
      </c>
      <c r="BC478" s="18">
        <v>100</v>
      </c>
      <c r="BD478" s="18">
        <v>0</v>
      </c>
      <c r="BE478" s="18">
        <v>0</v>
      </c>
      <c r="BF478" s="24">
        <v>38.620861030342873</v>
      </c>
      <c r="BG478" s="24">
        <v>54.229078979510888</v>
      </c>
      <c r="BH478" s="24">
        <v>7.1500599901462358</v>
      </c>
      <c r="BI478" s="21"/>
      <c r="BJ478" s="25">
        <f t="shared" ca="1" si="53"/>
        <v>1</v>
      </c>
      <c r="BK478" s="24">
        <f t="shared" ca="1" si="54"/>
        <v>13.519974841913152</v>
      </c>
      <c r="BL478" s="23">
        <f t="shared" si="55"/>
        <v>3.8552691622920383</v>
      </c>
      <c r="BM478" s="23">
        <f t="shared" ca="1" si="56"/>
        <v>2.9551425368749005</v>
      </c>
      <c r="BN478" s="22">
        <f t="shared" si="57"/>
        <v>2.6828421794828263</v>
      </c>
      <c r="BP478" s="2"/>
    </row>
    <row r="479" spans="1:68" x14ac:dyDescent="0.2">
      <c r="A479">
        <v>23.3</v>
      </c>
      <c r="B479">
        <v>2.2000000000000002</v>
      </c>
      <c r="C479">
        <v>0.31681999999999999</v>
      </c>
      <c r="D479">
        <v>0.19372</v>
      </c>
      <c r="E479">
        <v>0.41511999999999999</v>
      </c>
      <c r="F479">
        <v>1.2985</v>
      </c>
      <c r="G479">
        <v>2.3761299999999999</v>
      </c>
      <c r="I479" s="17">
        <f t="shared" si="51"/>
        <v>76.443569553805773</v>
      </c>
      <c r="J479" s="16">
        <f t="shared" si="52"/>
        <v>-76.843569553805779</v>
      </c>
      <c r="K479" s="10">
        <v>115</v>
      </c>
      <c r="L479" s="16">
        <v>8328.7401574803334</v>
      </c>
      <c r="M479" s="16">
        <v>3568.8976377952672</v>
      </c>
      <c r="N479" s="16">
        <v>33.125546806649169</v>
      </c>
      <c r="O479" s="16">
        <v>40.289039014373706</v>
      </c>
      <c r="P479" s="16">
        <v>42.164317370759818</v>
      </c>
      <c r="Q479" s="16">
        <v>2.0826943993293865</v>
      </c>
      <c r="R479" s="16">
        <v>4.9394714042582768</v>
      </c>
      <c r="S479" s="16">
        <v>130.22766363792456</v>
      </c>
      <c r="T479" s="20" t="s">
        <v>33</v>
      </c>
      <c r="U479" s="10">
        <v>3</v>
      </c>
      <c r="V479" s="20" t="s">
        <v>144</v>
      </c>
      <c r="W479" s="10">
        <v>4</v>
      </c>
      <c r="X479" s="20" t="s">
        <v>144</v>
      </c>
      <c r="Y479" s="10">
        <v>4</v>
      </c>
      <c r="Z479" s="20" t="s">
        <v>33</v>
      </c>
      <c r="AA479" s="15">
        <v>3</v>
      </c>
      <c r="AB479" s="11">
        <v>71.012562498313997</v>
      </c>
      <c r="AC479" s="10">
        <v>26.555880801682818</v>
      </c>
      <c r="AD479" s="19">
        <v>2.4315567000031875</v>
      </c>
      <c r="AE479" s="12">
        <v>4028.9039014373711</v>
      </c>
      <c r="AF479" s="10">
        <v>4443.389661343057</v>
      </c>
      <c r="AG479" s="10">
        <v>2810.9544913839882</v>
      </c>
      <c r="AH479" s="10">
        <v>1997.5292605290938</v>
      </c>
      <c r="AI479" s="10">
        <v>2.0245081267965404</v>
      </c>
      <c r="AJ479" s="10"/>
      <c r="AK479" s="10"/>
      <c r="AL479" s="10"/>
      <c r="AM479" s="10"/>
      <c r="AN479" s="10">
        <v>40.289039014373706</v>
      </c>
      <c r="AO479" s="10">
        <v>12.004467961330853</v>
      </c>
      <c r="AP479" s="10">
        <v>21.082158685379909</v>
      </c>
      <c r="AQ479" s="10">
        <v>111.47500000000001</v>
      </c>
      <c r="AR479" s="10"/>
      <c r="AS479" s="10"/>
      <c r="AT479" s="10">
        <v>5.9079238537669134</v>
      </c>
      <c r="AU479" s="10">
        <v>1</v>
      </c>
      <c r="AV479" s="16"/>
      <c r="AW479" s="19">
        <v>666.50844920145857</v>
      </c>
      <c r="AX479" s="1" t="s">
        <v>120</v>
      </c>
      <c r="AY479" s="23">
        <v>76.843569553805807</v>
      </c>
      <c r="AZ479" s="18">
        <v>100</v>
      </c>
      <c r="BA479" s="18">
        <v>0</v>
      </c>
      <c r="BB479" s="18">
        <v>0</v>
      </c>
      <c r="BC479" s="18">
        <v>100</v>
      </c>
      <c r="BD479" s="18">
        <v>0</v>
      </c>
      <c r="BE479" s="18">
        <v>0</v>
      </c>
      <c r="BF479" s="24">
        <v>71.012562498313997</v>
      </c>
      <c r="BG479" s="24">
        <v>26.555880801682818</v>
      </c>
      <c r="BH479" s="24">
        <v>2.4315567000031875</v>
      </c>
      <c r="BI479" s="21"/>
      <c r="BJ479" s="25">
        <f t="shared" ca="1" si="53"/>
        <v>1</v>
      </c>
      <c r="BK479" s="24">
        <f t="shared" ca="1" si="54"/>
        <v>21.295061471975767</v>
      </c>
      <c r="BL479" s="23">
        <f t="shared" si="55"/>
        <v>5.480782337208062</v>
      </c>
      <c r="BM479" s="23">
        <f t="shared" ca="1" si="56"/>
        <v>2.9024185489668279</v>
      </c>
      <c r="BN479" s="22">
        <f t="shared" si="57"/>
        <v>2.6758965700210928</v>
      </c>
      <c r="BP479" s="2"/>
    </row>
    <row r="480" spans="1:68" x14ac:dyDescent="0.2">
      <c r="A480">
        <v>23.35</v>
      </c>
      <c r="B480">
        <v>2.1</v>
      </c>
      <c r="C480">
        <v>0.34454000000000001</v>
      </c>
      <c r="D480">
        <v>-32768</v>
      </c>
      <c r="E480">
        <v>0.55198999999999998</v>
      </c>
      <c r="F480">
        <v>1.29853</v>
      </c>
      <c r="G480">
        <v>2.3771800000000001</v>
      </c>
      <c r="I480" s="17"/>
      <c r="J480" s="16"/>
      <c r="K480" s="16"/>
      <c r="L480" s="16"/>
      <c r="M480" s="16"/>
      <c r="N480" s="16"/>
      <c r="O480" s="16"/>
      <c r="P480" s="16"/>
      <c r="Q480" s="16"/>
      <c r="R480" s="16"/>
      <c r="S480" s="16"/>
      <c r="T480" s="20"/>
      <c r="U480" s="10"/>
      <c r="V480" s="20"/>
      <c r="W480" s="10"/>
      <c r="X480" s="20"/>
      <c r="Y480" s="10"/>
      <c r="Z480" s="20"/>
      <c r="AA480" s="15"/>
      <c r="AB480" s="11"/>
      <c r="AC480" s="10"/>
      <c r="AD480" s="19"/>
      <c r="AE480" s="12"/>
      <c r="AF480" s="10"/>
      <c r="AG480" s="10"/>
      <c r="AH480" s="10"/>
      <c r="AI480" s="10"/>
      <c r="AJ480" s="10"/>
      <c r="AK480" s="10"/>
      <c r="AL480" s="10"/>
      <c r="AM480" s="10"/>
      <c r="AN480" s="10"/>
      <c r="AO480" s="10"/>
      <c r="AP480" s="10"/>
      <c r="AQ480" s="10"/>
      <c r="AR480" s="10"/>
      <c r="AS480" s="10"/>
      <c r="AT480" s="10"/>
      <c r="AU480" s="10"/>
      <c r="AV480" s="16"/>
      <c r="AW480" s="19"/>
      <c r="AY480" s="23"/>
      <c r="AZ480" s="18"/>
      <c r="BA480" s="18"/>
      <c r="BB480" s="18"/>
      <c r="BC480" s="18"/>
      <c r="BD480" s="18"/>
      <c r="BE480" s="18"/>
      <c r="BF480" s="24"/>
      <c r="BG480" s="24"/>
      <c r="BH480" s="24"/>
      <c r="BI480" s="21"/>
      <c r="BJ480" s="25"/>
      <c r="BK480" s="24"/>
      <c r="BL480" s="23"/>
      <c r="BM480" s="23"/>
      <c r="BN480" s="22"/>
      <c r="BP480" s="2"/>
    </row>
    <row r="481" spans="1:68" x14ac:dyDescent="0.2">
      <c r="A481"/>
      <c r="B481"/>
      <c r="C481">
        <v>0.16467000000000001</v>
      </c>
      <c r="D481">
        <v>-0.10786</v>
      </c>
      <c r="E481">
        <v>-6.7349999999999993E-2</v>
      </c>
      <c r="F481">
        <v>2.0041500000000001</v>
      </c>
      <c r="G481">
        <v>1.8946000000000001</v>
      </c>
      <c r="I481" s="17"/>
      <c r="J481" s="16"/>
      <c r="K481" s="16"/>
      <c r="L481" s="16"/>
      <c r="M481" s="16"/>
      <c r="N481" s="16"/>
      <c r="O481" s="16"/>
      <c r="P481" s="16"/>
      <c r="Q481" s="16"/>
      <c r="R481" s="16"/>
      <c r="S481" s="16"/>
      <c r="T481" s="20"/>
      <c r="U481" s="10"/>
      <c r="V481" s="20"/>
      <c r="W481" s="10"/>
      <c r="X481" s="20"/>
      <c r="Y481" s="10"/>
      <c r="Z481" s="20"/>
      <c r="AA481" s="15"/>
      <c r="AB481" s="11"/>
      <c r="AC481" s="10"/>
      <c r="AD481" s="19"/>
      <c r="AE481" s="12"/>
      <c r="AF481" s="10"/>
      <c r="AG481" s="10"/>
      <c r="AH481" s="10"/>
      <c r="AI481" s="10"/>
      <c r="AJ481" s="10"/>
      <c r="AK481" s="10"/>
      <c r="AL481" s="10"/>
      <c r="AM481" s="10"/>
      <c r="AN481" s="10"/>
      <c r="AO481" s="10"/>
      <c r="AP481" s="10"/>
      <c r="AQ481" s="10"/>
      <c r="AR481" s="10"/>
      <c r="AS481" s="10"/>
      <c r="AT481" s="10"/>
      <c r="AU481" s="10"/>
      <c r="AV481" s="16"/>
      <c r="AW481" s="19"/>
      <c r="AY481" s="23"/>
      <c r="AZ481" s="18"/>
      <c r="BA481" s="18"/>
      <c r="BB481" s="18"/>
      <c r="BC481" s="18"/>
      <c r="BD481" s="18"/>
      <c r="BE481" s="18"/>
      <c r="BF481" s="24"/>
      <c r="BG481" s="24"/>
      <c r="BH481" s="24"/>
      <c r="BI481" s="21"/>
      <c r="BJ481" s="25"/>
      <c r="BK481" s="24"/>
      <c r="BL481" s="23"/>
      <c r="BM481" s="23"/>
      <c r="BN481" s="22"/>
      <c r="BP481" s="2"/>
    </row>
    <row r="482" spans="1:68" x14ac:dyDescent="0.2">
      <c r="I482" s="17"/>
      <c r="J482" s="16"/>
      <c r="K482" s="16"/>
      <c r="L482" s="16"/>
      <c r="M482" s="16"/>
      <c r="N482" s="16"/>
      <c r="O482" s="16"/>
      <c r="P482" s="16"/>
      <c r="Q482" s="16"/>
      <c r="R482" s="16"/>
      <c r="S482" s="16"/>
      <c r="T482" s="20"/>
      <c r="U482" s="10"/>
      <c r="V482" s="20"/>
      <c r="W482" s="10"/>
      <c r="X482" s="20"/>
      <c r="Y482" s="10"/>
      <c r="Z482" s="20"/>
      <c r="AA482" s="15"/>
      <c r="AB482" s="11"/>
      <c r="AC482" s="10"/>
      <c r="AD482" s="19"/>
      <c r="AE482" s="12"/>
      <c r="AF482" s="10"/>
      <c r="AG482" s="10"/>
      <c r="AH482" s="10"/>
      <c r="AI482" s="10"/>
      <c r="AJ482" s="10"/>
      <c r="AK482" s="10"/>
      <c r="AL482" s="10"/>
      <c r="AM482" s="10"/>
      <c r="AN482" s="10"/>
      <c r="AO482" s="10"/>
      <c r="AP482" s="10"/>
      <c r="AQ482" s="10"/>
      <c r="AR482" s="10"/>
      <c r="AS482" s="10"/>
      <c r="AT482" s="10"/>
      <c r="AU482" s="10"/>
      <c r="AV482" s="16"/>
      <c r="AW482" s="19"/>
      <c r="AY482" s="23"/>
      <c r="AZ482" s="18"/>
      <c r="BA482" s="18"/>
      <c r="BB482" s="18"/>
      <c r="BC482" s="18"/>
      <c r="BD482" s="18"/>
      <c r="BE482" s="18"/>
      <c r="BF482" s="24"/>
      <c r="BG482" s="24"/>
      <c r="BH482" s="24"/>
      <c r="BI482" s="21"/>
      <c r="BJ482" s="25"/>
      <c r="BK482" s="24"/>
      <c r="BL482" s="23"/>
      <c r="BM482" s="23"/>
      <c r="BN482" s="22"/>
      <c r="BP482" s="2"/>
    </row>
    <row r="483" spans="1:68" x14ac:dyDescent="0.2">
      <c r="I483" s="17"/>
      <c r="J483" s="16"/>
      <c r="K483" s="16"/>
      <c r="L483" s="16"/>
      <c r="M483" s="16"/>
      <c r="N483" s="16"/>
      <c r="O483" s="16"/>
      <c r="P483" s="16"/>
      <c r="Q483" s="16"/>
      <c r="R483" s="16"/>
      <c r="S483" s="16"/>
      <c r="T483" s="20"/>
      <c r="U483" s="10"/>
      <c r="V483" s="20"/>
      <c r="W483" s="10"/>
      <c r="X483" s="20"/>
      <c r="Y483" s="10"/>
      <c r="Z483" s="20"/>
      <c r="AA483" s="15"/>
      <c r="AB483" s="11"/>
      <c r="AC483" s="10"/>
      <c r="AD483" s="19"/>
      <c r="AE483" s="12"/>
      <c r="AF483" s="10"/>
      <c r="AG483" s="10"/>
      <c r="AH483" s="10"/>
      <c r="AI483" s="10"/>
      <c r="AJ483" s="10"/>
      <c r="AK483" s="10"/>
      <c r="AL483" s="10"/>
      <c r="AM483" s="10"/>
      <c r="AN483" s="10"/>
      <c r="AO483" s="10"/>
      <c r="AP483" s="10"/>
      <c r="AQ483" s="10"/>
      <c r="AR483" s="10"/>
      <c r="AS483" s="10"/>
      <c r="AT483" s="10"/>
      <c r="AU483" s="10"/>
      <c r="AV483" s="16"/>
      <c r="AW483" s="19"/>
      <c r="AY483" s="23"/>
      <c r="AZ483" s="18"/>
      <c r="BA483" s="18"/>
      <c r="BB483" s="18"/>
      <c r="BC483" s="18"/>
      <c r="BD483" s="18"/>
      <c r="BE483" s="18"/>
      <c r="BF483" s="24"/>
      <c r="BG483" s="24"/>
      <c r="BH483" s="24"/>
      <c r="BI483" s="21"/>
      <c r="BJ483" s="25"/>
      <c r="BK483" s="24"/>
      <c r="BL483" s="23"/>
      <c r="BM483" s="23"/>
      <c r="BN483" s="22"/>
      <c r="BP483" s="2"/>
    </row>
    <row r="484" spans="1:68" x14ac:dyDescent="0.2">
      <c r="I484" s="17"/>
      <c r="J484" s="16"/>
      <c r="K484" s="16"/>
      <c r="L484" s="16"/>
      <c r="M484" s="16"/>
      <c r="N484" s="16"/>
      <c r="O484" s="16"/>
      <c r="P484" s="16"/>
      <c r="Q484" s="16"/>
      <c r="R484" s="16"/>
      <c r="S484" s="16"/>
      <c r="T484" s="20"/>
      <c r="U484" s="10"/>
      <c r="V484" s="20"/>
      <c r="W484" s="10"/>
      <c r="X484" s="20"/>
      <c r="Y484" s="10"/>
      <c r="Z484" s="20"/>
      <c r="AA484" s="15"/>
      <c r="AB484" s="11"/>
      <c r="AC484" s="10"/>
      <c r="AD484" s="19"/>
      <c r="AE484" s="12"/>
      <c r="AF484" s="10"/>
      <c r="AG484" s="10"/>
      <c r="AH484" s="10"/>
      <c r="AI484" s="10"/>
      <c r="AJ484" s="10"/>
      <c r="AK484" s="10"/>
      <c r="AL484" s="10"/>
      <c r="AM484" s="10"/>
      <c r="AN484" s="10"/>
      <c r="AO484" s="10"/>
      <c r="AP484" s="10"/>
      <c r="AQ484" s="10"/>
      <c r="AR484" s="10"/>
      <c r="AS484" s="10"/>
      <c r="AT484" s="10"/>
      <c r="AU484" s="10"/>
      <c r="AV484" s="16"/>
      <c r="AW484" s="19"/>
      <c r="AY484" s="23"/>
      <c r="AZ484" s="18"/>
      <c r="BA484" s="18"/>
      <c r="BB484" s="18"/>
      <c r="BC484" s="18"/>
      <c r="BD484" s="18"/>
      <c r="BE484" s="18"/>
      <c r="BF484" s="24"/>
      <c r="BG484" s="24"/>
      <c r="BH484" s="24"/>
      <c r="BI484" s="21"/>
      <c r="BJ484" s="25"/>
      <c r="BK484" s="24"/>
      <c r="BL484" s="23"/>
      <c r="BM484" s="23"/>
      <c r="BN484" s="22"/>
      <c r="BP484" s="2"/>
    </row>
    <row r="485" spans="1:68" x14ac:dyDescent="0.2">
      <c r="I485" s="17"/>
      <c r="J485" s="16"/>
      <c r="K485" s="16"/>
      <c r="L485" s="16"/>
      <c r="M485" s="16"/>
      <c r="N485" s="16"/>
      <c r="O485" s="16"/>
      <c r="P485" s="16"/>
      <c r="Q485" s="16"/>
      <c r="R485" s="16"/>
      <c r="S485" s="16"/>
      <c r="T485" s="20"/>
      <c r="U485" s="10"/>
      <c r="V485" s="20"/>
      <c r="W485" s="10"/>
      <c r="X485" s="20"/>
      <c r="Y485" s="10"/>
      <c r="Z485" s="20"/>
      <c r="AA485" s="15"/>
      <c r="AB485" s="11"/>
      <c r="AC485" s="10"/>
      <c r="AD485" s="19"/>
      <c r="AE485" s="12"/>
      <c r="AF485" s="10"/>
      <c r="AG485" s="10"/>
      <c r="AH485" s="10"/>
      <c r="AI485" s="10"/>
      <c r="AJ485" s="10"/>
      <c r="AK485" s="10"/>
      <c r="AL485" s="10"/>
      <c r="AM485" s="10"/>
      <c r="AN485" s="10"/>
      <c r="AO485" s="10"/>
      <c r="AP485" s="10"/>
      <c r="AQ485" s="10"/>
      <c r="AR485" s="10"/>
      <c r="AS485" s="10"/>
      <c r="AT485" s="10"/>
      <c r="AU485" s="10"/>
      <c r="AV485" s="16"/>
      <c r="AW485" s="19"/>
      <c r="AY485" s="23"/>
      <c r="AZ485" s="18"/>
      <c r="BA485" s="18"/>
      <c r="BB485" s="18"/>
      <c r="BC485" s="18"/>
      <c r="BD485" s="18"/>
      <c r="BE485" s="18"/>
      <c r="BF485" s="24"/>
      <c r="BG485" s="24"/>
      <c r="BH485" s="24"/>
      <c r="BI485" s="21"/>
      <c r="BJ485" s="25"/>
      <c r="BK485" s="24"/>
      <c r="BL485" s="23"/>
      <c r="BM485" s="23"/>
      <c r="BN485" s="22"/>
      <c r="BP485" s="2"/>
    </row>
    <row r="486" spans="1:68" x14ac:dyDescent="0.2">
      <c r="I486" s="17"/>
      <c r="J486" s="16"/>
      <c r="K486" s="16"/>
      <c r="L486" s="16"/>
      <c r="M486" s="16"/>
      <c r="N486" s="16"/>
      <c r="O486" s="16"/>
      <c r="P486" s="16"/>
      <c r="Q486" s="16"/>
      <c r="R486" s="16"/>
      <c r="S486" s="16"/>
      <c r="T486" s="20"/>
      <c r="U486" s="10"/>
      <c r="V486" s="20"/>
      <c r="W486" s="10"/>
      <c r="X486" s="20"/>
      <c r="Y486" s="10"/>
      <c r="Z486" s="20"/>
      <c r="AA486" s="15"/>
      <c r="AB486" s="11"/>
      <c r="AC486" s="10"/>
      <c r="AD486" s="19"/>
      <c r="AE486" s="12"/>
      <c r="AF486" s="10"/>
      <c r="AG486" s="10"/>
      <c r="AH486" s="10"/>
      <c r="AI486" s="10"/>
      <c r="AJ486" s="10"/>
      <c r="AK486" s="10"/>
      <c r="AL486" s="10"/>
      <c r="AM486" s="10"/>
      <c r="AN486" s="10"/>
      <c r="AO486" s="10"/>
      <c r="AP486" s="10"/>
      <c r="AQ486" s="10"/>
      <c r="AR486" s="10"/>
      <c r="AS486" s="10"/>
      <c r="AT486" s="10"/>
      <c r="AU486" s="10"/>
      <c r="AV486" s="16"/>
      <c r="AW486" s="19"/>
      <c r="AY486" s="23"/>
      <c r="AZ486" s="18"/>
      <c r="BA486" s="18"/>
      <c r="BB486" s="18"/>
      <c r="BC486" s="18"/>
      <c r="BD486" s="18"/>
      <c r="BE486" s="18"/>
      <c r="BF486" s="24"/>
      <c r="BG486" s="24"/>
      <c r="BH486" s="24"/>
      <c r="BI486" s="21"/>
      <c r="BJ486" s="25"/>
      <c r="BK486" s="24"/>
      <c r="BL486" s="23"/>
      <c r="BM486" s="23"/>
      <c r="BN486" s="22"/>
      <c r="BP486" s="2"/>
    </row>
    <row r="487" spans="1:68" x14ac:dyDescent="0.2">
      <c r="I487" s="17"/>
      <c r="J487" s="16"/>
      <c r="K487" s="16"/>
      <c r="L487" s="16"/>
      <c r="M487" s="16"/>
      <c r="N487" s="16"/>
      <c r="O487" s="16"/>
      <c r="P487" s="16"/>
      <c r="Q487" s="16"/>
      <c r="R487" s="16"/>
      <c r="S487" s="16"/>
      <c r="T487" s="20"/>
      <c r="U487" s="10"/>
      <c r="V487" s="20"/>
      <c r="W487" s="10"/>
      <c r="X487" s="20"/>
      <c r="Y487" s="10"/>
      <c r="Z487" s="20"/>
      <c r="AA487" s="15"/>
      <c r="AB487" s="11"/>
      <c r="AC487" s="10"/>
      <c r="AD487" s="19"/>
      <c r="AE487" s="12"/>
      <c r="AF487" s="10"/>
      <c r="AG487" s="10"/>
      <c r="AH487" s="10"/>
      <c r="AI487" s="10"/>
      <c r="AJ487" s="10"/>
      <c r="AK487" s="10"/>
      <c r="AL487" s="10"/>
      <c r="AM487" s="10"/>
      <c r="AN487" s="10"/>
      <c r="AO487" s="10"/>
      <c r="AP487" s="10"/>
      <c r="AQ487" s="10"/>
      <c r="AR487" s="10"/>
      <c r="AS487" s="10"/>
      <c r="AT487" s="10"/>
      <c r="AU487" s="10"/>
      <c r="AV487" s="16"/>
      <c r="AW487" s="19"/>
      <c r="AY487" s="23"/>
      <c r="AZ487" s="18"/>
      <c r="BA487" s="18"/>
      <c r="BB487" s="18"/>
      <c r="BC487" s="18"/>
      <c r="BD487" s="18"/>
      <c r="BE487" s="18"/>
      <c r="BF487" s="24"/>
      <c r="BG487" s="24"/>
      <c r="BH487" s="24"/>
      <c r="BI487" s="21"/>
      <c r="BJ487" s="25"/>
      <c r="BK487" s="24"/>
      <c r="BL487" s="23"/>
      <c r="BM487" s="23"/>
      <c r="BN487" s="22"/>
      <c r="BP487" s="2"/>
    </row>
    <row r="488" spans="1:68" x14ac:dyDescent="0.2">
      <c r="I488" s="17"/>
      <c r="J488" s="16"/>
      <c r="K488" s="16"/>
      <c r="L488" s="16"/>
      <c r="M488" s="16"/>
      <c r="N488" s="16"/>
      <c r="O488" s="16"/>
      <c r="P488" s="16"/>
      <c r="Q488" s="16"/>
      <c r="R488" s="16"/>
      <c r="S488" s="16"/>
      <c r="T488" s="20"/>
      <c r="U488" s="10"/>
      <c r="V488" s="20"/>
      <c r="W488" s="10"/>
      <c r="X488" s="20"/>
      <c r="Y488" s="10"/>
      <c r="Z488" s="20"/>
      <c r="AA488" s="15"/>
      <c r="AB488" s="11"/>
      <c r="AC488" s="10"/>
      <c r="AD488" s="19"/>
      <c r="AE488" s="12"/>
      <c r="AF488" s="10"/>
      <c r="AG488" s="10"/>
      <c r="AH488" s="10"/>
      <c r="AI488" s="10"/>
      <c r="AJ488" s="10"/>
      <c r="AK488" s="10"/>
      <c r="AL488" s="10"/>
      <c r="AM488" s="10"/>
      <c r="AN488" s="10"/>
      <c r="AO488" s="10"/>
      <c r="AP488" s="10"/>
      <c r="AQ488" s="10"/>
      <c r="AR488" s="10"/>
      <c r="AS488" s="10"/>
      <c r="AT488" s="10"/>
      <c r="AU488" s="10"/>
      <c r="AV488" s="16"/>
      <c r="AW488" s="19"/>
      <c r="AY488" s="23"/>
      <c r="AZ488" s="18"/>
      <c r="BA488" s="18"/>
      <c r="BB488" s="18"/>
      <c r="BC488" s="18"/>
      <c r="BD488" s="18"/>
      <c r="BE488" s="18"/>
      <c r="BF488" s="24"/>
      <c r="BG488" s="24"/>
      <c r="BH488" s="24"/>
      <c r="BI488" s="21"/>
      <c r="BJ488" s="25"/>
      <c r="BK488" s="24"/>
      <c r="BL488" s="23"/>
      <c r="BM488" s="23"/>
      <c r="BN488" s="22"/>
      <c r="BP488" s="2"/>
    </row>
    <row r="489" spans="1:68" x14ac:dyDescent="0.2">
      <c r="I489" s="17"/>
      <c r="J489" s="16"/>
      <c r="K489" s="16"/>
      <c r="L489" s="16"/>
      <c r="M489" s="16"/>
      <c r="N489" s="16"/>
      <c r="O489" s="16"/>
      <c r="P489" s="16"/>
      <c r="Q489" s="16"/>
      <c r="R489" s="16"/>
      <c r="S489" s="16"/>
      <c r="T489" s="20"/>
      <c r="U489" s="10"/>
      <c r="V489" s="20"/>
      <c r="W489" s="10"/>
      <c r="X489" s="20"/>
      <c r="Y489" s="10"/>
      <c r="Z489" s="20"/>
      <c r="AA489" s="15"/>
      <c r="AB489" s="11"/>
      <c r="AC489" s="10"/>
      <c r="AD489" s="19"/>
      <c r="AE489" s="12"/>
      <c r="AF489" s="10"/>
      <c r="AG489" s="10"/>
      <c r="AH489" s="10"/>
      <c r="AI489" s="10"/>
      <c r="AJ489" s="10"/>
      <c r="AK489" s="10"/>
      <c r="AL489" s="10"/>
      <c r="AM489" s="10"/>
      <c r="AN489" s="10"/>
      <c r="AO489" s="10"/>
      <c r="AP489" s="10"/>
      <c r="AQ489" s="10"/>
      <c r="AR489" s="10"/>
      <c r="AS489" s="10"/>
      <c r="AT489" s="10"/>
      <c r="AU489" s="10"/>
      <c r="AV489" s="16"/>
      <c r="AW489" s="19"/>
      <c r="AY489" s="23"/>
      <c r="AZ489" s="18"/>
      <c r="BA489" s="18"/>
      <c r="BB489" s="18"/>
      <c r="BC489" s="18"/>
      <c r="BD489" s="18"/>
      <c r="BE489" s="18"/>
      <c r="BF489" s="24"/>
      <c r="BG489" s="24"/>
      <c r="BH489" s="24"/>
      <c r="BI489" s="21"/>
      <c r="BJ489" s="25"/>
      <c r="BK489" s="24"/>
      <c r="BL489" s="23"/>
      <c r="BM489" s="23"/>
      <c r="BN489" s="22"/>
      <c r="BP489" s="2"/>
    </row>
    <row r="490" spans="1:68" x14ac:dyDescent="0.2">
      <c r="I490" s="17"/>
      <c r="J490" s="16"/>
      <c r="K490" s="16"/>
      <c r="L490" s="16"/>
      <c r="M490" s="16"/>
      <c r="N490" s="16"/>
      <c r="O490" s="16"/>
      <c r="P490" s="16"/>
      <c r="Q490" s="16"/>
      <c r="R490" s="16"/>
      <c r="S490" s="16"/>
      <c r="T490" s="20"/>
      <c r="U490" s="10"/>
      <c r="V490" s="20"/>
      <c r="W490" s="10"/>
      <c r="X490" s="20"/>
      <c r="Y490" s="10"/>
      <c r="Z490" s="20"/>
      <c r="AA490" s="15"/>
      <c r="AB490" s="11"/>
      <c r="AC490" s="10"/>
      <c r="AD490" s="19"/>
      <c r="AE490" s="12"/>
      <c r="AF490" s="10"/>
      <c r="AG490" s="10"/>
      <c r="AH490" s="10"/>
      <c r="AI490" s="10"/>
      <c r="AJ490" s="10"/>
      <c r="AK490" s="10"/>
      <c r="AL490" s="10"/>
      <c r="AM490" s="10"/>
      <c r="AN490" s="10"/>
      <c r="AO490" s="10"/>
      <c r="AP490" s="10"/>
      <c r="AQ490" s="10"/>
      <c r="AR490" s="10"/>
      <c r="AS490" s="10"/>
      <c r="AT490" s="10"/>
      <c r="AU490" s="10"/>
      <c r="AV490" s="16"/>
      <c r="AW490" s="19"/>
      <c r="AY490" s="23"/>
      <c r="AZ490" s="18"/>
      <c r="BA490" s="18"/>
      <c r="BB490" s="18"/>
      <c r="BC490" s="18"/>
      <c r="BD490" s="18"/>
      <c r="BE490" s="18"/>
      <c r="BF490" s="24"/>
      <c r="BG490" s="24"/>
      <c r="BH490" s="24"/>
      <c r="BI490" s="21"/>
      <c r="BJ490" s="25"/>
      <c r="BK490" s="24"/>
      <c r="BL490" s="23"/>
      <c r="BM490" s="23"/>
      <c r="BN490" s="22"/>
      <c r="BP490" s="2"/>
    </row>
    <row r="491" spans="1:68" x14ac:dyDescent="0.2">
      <c r="I491" s="17"/>
      <c r="J491" s="16"/>
      <c r="K491" s="16"/>
      <c r="L491" s="16"/>
      <c r="M491" s="16"/>
      <c r="N491" s="16"/>
      <c r="O491" s="16"/>
      <c r="P491" s="16"/>
      <c r="Q491" s="16"/>
      <c r="R491" s="16"/>
      <c r="S491" s="16"/>
      <c r="T491" s="20"/>
      <c r="U491" s="10"/>
      <c r="V491" s="20"/>
      <c r="W491" s="10"/>
      <c r="X491" s="20"/>
      <c r="Y491" s="10"/>
      <c r="Z491" s="20"/>
      <c r="AA491" s="15"/>
      <c r="AB491" s="11"/>
      <c r="AC491" s="10"/>
      <c r="AD491" s="19"/>
      <c r="AE491" s="12"/>
      <c r="AF491" s="10"/>
      <c r="AG491" s="10"/>
      <c r="AH491" s="10"/>
      <c r="AI491" s="10"/>
      <c r="AJ491" s="10"/>
      <c r="AK491" s="10"/>
      <c r="AL491" s="10"/>
      <c r="AM491" s="10"/>
      <c r="AN491" s="10"/>
      <c r="AO491" s="10"/>
      <c r="AP491" s="10"/>
      <c r="AQ491" s="10"/>
      <c r="AR491" s="10"/>
      <c r="AS491" s="10"/>
      <c r="AT491" s="10"/>
      <c r="AU491" s="10"/>
      <c r="AV491" s="16"/>
      <c r="AW491" s="19"/>
      <c r="AY491" s="23"/>
      <c r="AZ491" s="18"/>
      <c r="BA491" s="18"/>
      <c r="BB491" s="18"/>
      <c r="BC491" s="18"/>
      <c r="BD491" s="18"/>
      <c r="BE491" s="18"/>
      <c r="BF491" s="24"/>
      <c r="BG491" s="24"/>
      <c r="BH491" s="24"/>
      <c r="BI491" s="21"/>
      <c r="BJ491" s="25"/>
      <c r="BK491" s="24"/>
      <c r="BL491" s="23"/>
      <c r="BM491" s="23"/>
      <c r="BN491" s="22"/>
      <c r="BP491" s="2"/>
    </row>
    <row r="492" spans="1:68" x14ac:dyDescent="0.2">
      <c r="I492" s="17"/>
      <c r="J492" s="16"/>
      <c r="K492" s="16"/>
      <c r="L492" s="16"/>
      <c r="M492" s="16"/>
      <c r="N492" s="16"/>
      <c r="O492" s="16"/>
      <c r="P492" s="16"/>
      <c r="Q492" s="16"/>
      <c r="R492" s="16"/>
      <c r="S492" s="16"/>
      <c r="T492" s="20"/>
      <c r="U492" s="10"/>
      <c r="V492" s="20"/>
      <c r="W492" s="10"/>
      <c r="X492" s="20"/>
      <c r="Y492" s="10"/>
      <c r="Z492" s="20"/>
      <c r="AA492" s="15"/>
      <c r="AB492" s="11"/>
      <c r="AC492" s="10"/>
      <c r="AD492" s="19"/>
      <c r="AE492" s="12"/>
      <c r="AF492" s="10"/>
      <c r="AG492" s="10"/>
      <c r="AH492" s="10"/>
      <c r="AI492" s="10"/>
      <c r="AJ492" s="10"/>
      <c r="AK492" s="10"/>
      <c r="AL492" s="10"/>
      <c r="AM492" s="10"/>
      <c r="AN492" s="10"/>
      <c r="AO492" s="10"/>
      <c r="AP492" s="10"/>
      <c r="AQ492" s="10"/>
      <c r="AR492" s="10"/>
      <c r="AS492" s="10"/>
      <c r="AT492" s="10"/>
      <c r="AU492" s="10"/>
      <c r="AV492" s="16"/>
      <c r="AW492" s="19"/>
      <c r="AY492" s="23"/>
      <c r="AZ492" s="18"/>
      <c r="BA492" s="18"/>
      <c r="BB492" s="18"/>
      <c r="BC492" s="18"/>
      <c r="BD492" s="18"/>
      <c r="BE492" s="18"/>
      <c r="BF492" s="24"/>
      <c r="BG492" s="24"/>
      <c r="BH492" s="24"/>
      <c r="BI492" s="21"/>
      <c r="BJ492" s="25"/>
      <c r="BK492" s="24"/>
      <c r="BL492" s="23"/>
      <c r="BM492" s="23"/>
      <c r="BN492" s="22"/>
      <c r="BP492" s="2"/>
    </row>
    <row r="493" spans="1:68" x14ac:dyDescent="0.2">
      <c r="I493" s="17"/>
      <c r="J493" s="16"/>
      <c r="K493" s="16"/>
      <c r="L493" s="16"/>
      <c r="M493" s="16"/>
      <c r="N493" s="16"/>
      <c r="O493" s="16"/>
      <c r="P493" s="16"/>
      <c r="Q493" s="16"/>
      <c r="R493" s="16"/>
      <c r="S493" s="16"/>
      <c r="T493" s="20"/>
      <c r="U493" s="10"/>
      <c r="V493" s="20"/>
      <c r="W493" s="10"/>
      <c r="X493" s="20"/>
      <c r="Y493" s="10"/>
      <c r="Z493" s="20"/>
      <c r="AA493" s="15"/>
      <c r="AB493" s="11"/>
      <c r="AC493" s="10"/>
      <c r="AD493" s="19"/>
      <c r="AE493" s="12"/>
      <c r="AF493" s="10"/>
      <c r="AG493" s="10"/>
      <c r="AH493" s="10"/>
      <c r="AI493" s="10"/>
      <c r="AJ493" s="10"/>
      <c r="AK493" s="10"/>
      <c r="AL493" s="10"/>
      <c r="AM493" s="10"/>
      <c r="AN493" s="10"/>
      <c r="AO493" s="10"/>
      <c r="AP493" s="10"/>
      <c r="AQ493" s="10"/>
      <c r="AR493" s="10"/>
      <c r="AS493" s="10"/>
      <c r="AT493" s="10"/>
      <c r="AU493" s="10"/>
      <c r="AV493" s="16"/>
      <c r="AW493" s="19"/>
      <c r="AY493" s="23"/>
      <c r="AZ493" s="18"/>
      <c r="BA493" s="18"/>
      <c r="BB493" s="18"/>
      <c r="BC493" s="18"/>
      <c r="BD493" s="18"/>
      <c r="BE493" s="18"/>
      <c r="BF493" s="24"/>
      <c r="BG493" s="24"/>
      <c r="BH493" s="24"/>
      <c r="BI493" s="21"/>
      <c r="BJ493" s="25"/>
      <c r="BK493" s="24"/>
      <c r="BL493" s="23"/>
      <c r="BM493" s="23"/>
      <c r="BN493" s="22"/>
      <c r="BP493" s="2"/>
    </row>
    <row r="494" spans="1:68" x14ac:dyDescent="0.2">
      <c r="I494" s="17"/>
      <c r="J494" s="16"/>
      <c r="K494" s="16"/>
      <c r="L494" s="16"/>
      <c r="M494" s="16"/>
      <c r="N494" s="16"/>
      <c r="O494" s="16"/>
      <c r="P494" s="16"/>
      <c r="Q494" s="16"/>
      <c r="R494" s="16"/>
      <c r="S494" s="16"/>
      <c r="T494" s="20"/>
      <c r="U494" s="10"/>
      <c r="V494" s="20"/>
      <c r="W494" s="10"/>
      <c r="X494" s="20"/>
      <c r="Y494" s="10"/>
      <c r="Z494" s="20"/>
      <c r="AA494" s="15"/>
      <c r="AB494" s="11"/>
      <c r="AC494" s="10"/>
      <c r="AD494" s="19"/>
      <c r="AE494" s="12"/>
      <c r="AF494" s="10"/>
      <c r="AG494" s="10"/>
      <c r="AH494" s="10"/>
      <c r="AI494" s="10"/>
      <c r="AJ494" s="10"/>
      <c r="AK494" s="10"/>
      <c r="AL494" s="10"/>
      <c r="AM494" s="10"/>
      <c r="AN494" s="10"/>
      <c r="AO494" s="10"/>
      <c r="AP494" s="10"/>
      <c r="AQ494" s="10"/>
      <c r="AR494" s="10"/>
      <c r="AS494" s="10"/>
      <c r="AT494" s="10"/>
      <c r="AU494" s="10"/>
      <c r="AV494" s="16"/>
      <c r="AW494" s="19"/>
      <c r="AY494" s="23"/>
      <c r="AZ494" s="18"/>
      <c r="BA494" s="18"/>
      <c r="BB494" s="18"/>
      <c r="BC494" s="18"/>
      <c r="BD494" s="18"/>
      <c r="BE494" s="18"/>
      <c r="BF494" s="24"/>
      <c r="BG494" s="24"/>
      <c r="BH494" s="24"/>
      <c r="BI494" s="21"/>
      <c r="BJ494" s="25"/>
      <c r="BK494" s="24"/>
      <c r="BL494" s="23"/>
      <c r="BM494" s="23"/>
      <c r="BN494" s="22"/>
      <c r="BP494" s="2"/>
    </row>
    <row r="495" spans="1:68" x14ac:dyDescent="0.2">
      <c r="I495" s="17"/>
      <c r="J495" s="16"/>
      <c r="K495" s="16"/>
      <c r="L495" s="16"/>
      <c r="M495" s="16"/>
      <c r="N495" s="16"/>
      <c r="O495" s="16"/>
      <c r="P495" s="16"/>
      <c r="Q495" s="16"/>
      <c r="R495" s="16"/>
      <c r="S495" s="16"/>
      <c r="T495" s="20"/>
      <c r="U495" s="10"/>
      <c r="V495" s="20"/>
      <c r="W495" s="10"/>
      <c r="X495" s="20"/>
      <c r="Y495" s="10"/>
      <c r="Z495" s="20"/>
      <c r="AA495" s="15"/>
      <c r="AB495" s="11"/>
      <c r="AC495" s="10"/>
      <c r="AD495" s="19"/>
      <c r="AE495" s="12"/>
      <c r="AF495" s="10"/>
      <c r="AG495" s="10"/>
      <c r="AH495" s="10"/>
      <c r="AI495" s="10"/>
      <c r="AJ495" s="10"/>
      <c r="AK495" s="10"/>
      <c r="AL495" s="10"/>
      <c r="AM495" s="10"/>
      <c r="AN495" s="10"/>
      <c r="AO495" s="10"/>
      <c r="AP495" s="10"/>
      <c r="AQ495" s="10"/>
      <c r="AR495" s="10"/>
      <c r="AS495" s="10"/>
      <c r="AT495" s="10"/>
      <c r="AU495" s="10"/>
      <c r="AV495" s="16"/>
      <c r="AW495" s="19"/>
      <c r="AY495" s="23"/>
      <c r="AZ495" s="18"/>
      <c r="BA495" s="18"/>
      <c r="BB495" s="18"/>
      <c r="BC495" s="18"/>
      <c r="BD495" s="18"/>
      <c r="BE495" s="18"/>
      <c r="BF495" s="24"/>
      <c r="BG495" s="24"/>
      <c r="BH495" s="24"/>
      <c r="BI495" s="21"/>
      <c r="BJ495" s="25"/>
      <c r="BK495" s="24"/>
      <c r="BL495" s="23"/>
      <c r="BM495" s="23"/>
      <c r="BN495" s="22"/>
      <c r="BP495" s="2"/>
    </row>
    <row r="496" spans="1:68" x14ac:dyDescent="0.2">
      <c r="I496" s="17"/>
      <c r="J496" s="16"/>
      <c r="K496" s="16"/>
      <c r="L496" s="16"/>
      <c r="M496" s="16"/>
      <c r="N496" s="16"/>
      <c r="O496" s="16"/>
      <c r="P496" s="16"/>
      <c r="Q496" s="16"/>
      <c r="R496" s="16"/>
      <c r="S496" s="16"/>
      <c r="T496" s="20"/>
      <c r="U496" s="10"/>
      <c r="V496" s="20"/>
      <c r="W496" s="10"/>
      <c r="X496" s="20"/>
      <c r="Y496" s="10"/>
      <c r="Z496" s="20"/>
      <c r="AA496" s="15"/>
      <c r="AB496" s="11"/>
      <c r="AC496" s="10"/>
      <c r="AD496" s="19"/>
      <c r="AE496" s="12"/>
      <c r="AF496" s="10"/>
      <c r="AG496" s="10"/>
      <c r="AH496" s="10"/>
      <c r="AI496" s="10"/>
      <c r="AJ496" s="10"/>
      <c r="AK496" s="10"/>
      <c r="AL496" s="10"/>
      <c r="AM496" s="10"/>
      <c r="AN496" s="10"/>
      <c r="AO496" s="10"/>
      <c r="AP496" s="10"/>
      <c r="AQ496" s="10"/>
      <c r="AR496" s="10"/>
      <c r="AS496" s="10"/>
      <c r="AT496" s="10"/>
      <c r="AU496" s="10"/>
      <c r="AV496" s="16"/>
      <c r="AW496" s="19"/>
      <c r="AY496" s="23"/>
      <c r="AZ496" s="18"/>
      <c r="BA496" s="18"/>
      <c r="BB496" s="18"/>
      <c r="BC496" s="18"/>
      <c r="BD496" s="18"/>
      <c r="BE496" s="18"/>
      <c r="BF496" s="24"/>
      <c r="BG496" s="24"/>
      <c r="BH496" s="24"/>
      <c r="BI496" s="21"/>
      <c r="BJ496" s="25"/>
      <c r="BK496" s="24"/>
      <c r="BL496" s="23"/>
      <c r="BM496" s="23"/>
      <c r="BN496" s="22"/>
      <c r="BP496" s="2"/>
    </row>
    <row r="497" spans="9:68" x14ac:dyDescent="0.2">
      <c r="I497" s="17"/>
      <c r="J497" s="16"/>
      <c r="K497" s="16"/>
      <c r="L497" s="16"/>
      <c r="M497" s="16"/>
      <c r="N497" s="16"/>
      <c r="O497" s="16"/>
      <c r="P497" s="16"/>
      <c r="Q497" s="16"/>
      <c r="R497" s="16"/>
      <c r="S497" s="16"/>
      <c r="T497" s="20"/>
      <c r="U497" s="10"/>
      <c r="V497" s="20"/>
      <c r="W497" s="10"/>
      <c r="X497" s="20"/>
      <c r="Y497" s="10"/>
      <c r="Z497" s="20"/>
      <c r="AA497" s="15"/>
      <c r="AB497" s="11"/>
      <c r="AC497" s="10"/>
      <c r="AD497" s="19"/>
      <c r="AE497" s="12"/>
      <c r="AF497" s="10"/>
      <c r="AG497" s="10"/>
      <c r="AH497" s="10"/>
      <c r="AI497" s="10"/>
      <c r="AJ497" s="10"/>
      <c r="AK497" s="10"/>
      <c r="AL497" s="10"/>
      <c r="AM497" s="10"/>
      <c r="AN497" s="10"/>
      <c r="AO497" s="10"/>
      <c r="AP497" s="10"/>
      <c r="AQ497" s="10"/>
      <c r="AR497" s="10"/>
      <c r="AS497" s="10"/>
      <c r="AT497" s="10"/>
      <c r="AU497" s="10"/>
      <c r="AV497" s="16"/>
      <c r="AW497" s="19"/>
      <c r="AY497" s="23"/>
      <c r="AZ497" s="18"/>
      <c r="BA497" s="18"/>
      <c r="BB497" s="18"/>
      <c r="BC497" s="18"/>
      <c r="BD497" s="18"/>
      <c r="BE497" s="18"/>
      <c r="BF497" s="24"/>
      <c r="BG497" s="24"/>
      <c r="BH497" s="24"/>
      <c r="BI497" s="21"/>
      <c r="BJ497" s="25"/>
      <c r="BK497" s="24"/>
      <c r="BL497" s="23"/>
      <c r="BM497" s="23"/>
      <c r="BN497" s="22"/>
      <c r="BP497" s="2"/>
    </row>
    <row r="498" spans="9:68" x14ac:dyDescent="0.2">
      <c r="I498" s="17"/>
      <c r="J498" s="16"/>
      <c r="K498" s="16"/>
      <c r="L498" s="16"/>
      <c r="M498" s="16"/>
      <c r="N498" s="16"/>
      <c r="O498" s="16"/>
      <c r="P498" s="16"/>
      <c r="Q498" s="16"/>
      <c r="R498" s="16"/>
      <c r="S498" s="16"/>
      <c r="T498" s="20"/>
      <c r="U498" s="10"/>
      <c r="V498" s="20"/>
      <c r="W498" s="10"/>
      <c r="X498" s="20"/>
      <c r="Y498" s="10"/>
      <c r="Z498" s="20"/>
      <c r="AA498" s="15"/>
      <c r="AB498" s="11"/>
      <c r="AC498" s="10"/>
      <c r="AD498" s="19"/>
      <c r="AE498" s="12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6"/>
      <c r="AW498" s="19"/>
      <c r="AY498" s="23"/>
      <c r="AZ498" s="18"/>
      <c r="BA498" s="18"/>
      <c r="BB498" s="18"/>
      <c r="BC498" s="18"/>
      <c r="BD498" s="18"/>
      <c r="BE498" s="18"/>
      <c r="BF498" s="24"/>
      <c r="BG498" s="24"/>
      <c r="BH498" s="24"/>
      <c r="BI498" s="21"/>
      <c r="BJ498" s="25"/>
      <c r="BK498" s="24"/>
      <c r="BL498" s="23"/>
      <c r="BM498" s="23"/>
      <c r="BN498" s="22"/>
      <c r="BP498" s="2"/>
    </row>
    <row r="499" spans="9:68" x14ac:dyDescent="0.2">
      <c r="I499" s="17"/>
      <c r="J499" s="16"/>
      <c r="K499" s="16"/>
      <c r="L499" s="16"/>
      <c r="M499" s="16"/>
      <c r="N499" s="16"/>
      <c r="O499" s="16"/>
      <c r="P499" s="16"/>
      <c r="Q499" s="16"/>
      <c r="R499" s="16"/>
      <c r="S499" s="16"/>
      <c r="T499" s="20"/>
      <c r="U499" s="10"/>
      <c r="V499" s="20"/>
      <c r="W499" s="10"/>
      <c r="X499" s="20"/>
      <c r="Y499" s="10"/>
      <c r="Z499" s="20"/>
      <c r="AA499" s="15"/>
      <c r="AB499" s="11"/>
      <c r="AC499" s="10"/>
      <c r="AD499" s="19"/>
      <c r="AE499" s="12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6"/>
      <c r="AW499" s="19"/>
      <c r="AY499" s="23"/>
      <c r="AZ499" s="18"/>
      <c r="BA499" s="18"/>
      <c r="BB499" s="18"/>
      <c r="BC499" s="18"/>
      <c r="BD499" s="18"/>
      <c r="BE499" s="18"/>
      <c r="BF499" s="24"/>
      <c r="BG499" s="24"/>
      <c r="BH499" s="24"/>
      <c r="BI499" s="21"/>
      <c r="BJ499" s="25"/>
      <c r="BK499" s="24"/>
      <c r="BL499" s="23"/>
      <c r="BM499" s="23"/>
      <c r="BN499" s="22"/>
      <c r="BP499" s="2"/>
    </row>
    <row r="500" spans="9:68" x14ac:dyDescent="0.2"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9:68" x14ac:dyDescent="0.2"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9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9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9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9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9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9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9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9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9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9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9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0"/>
      <c r="O570" s="10"/>
      <c r="P570" s="9"/>
      <c r="Q570" s="9"/>
      <c r="R570" s="9"/>
      <c r="S570" s="9"/>
      <c r="U570" s="15"/>
      <c r="W570" s="2"/>
      <c r="X570" s="2"/>
      <c r="Y570" s="2"/>
      <c r="Z570" s="2"/>
      <c r="AA570" s="2"/>
      <c r="AB570" s="14"/>
      <c r="AC570" s="2"/>
      <c r="AD570" s="13"/>
      <c r="AE570" s="12"/>
      <c r="AF570" s="10"/>
      <c r="AG570" s="11"/>
      <c r="AH570" s="9"/>
      <c r="AI570" s="9"/>
      <c r="AJ570" s="9"/>
      <c r="AK570" s="9"/>
      <c r="AL570" s="9"/>
      <c r="AM570" s="10"/>
      <c r="AN570" s="9"/>
      <c r="AO570" s="9"/>
      <c r="AP570" s="10"/>
      <c r="AQ570" s="9"/>
      <c r="AR570" s="8"/>
      <c r="AS570" s="8"/>
      <c r="AT570" s="8"/>
      <c r="AU570" s="8"/>
      <c r="AV570" s="8"/>
      <c r="AW570" s="7"/>
      <c r="BP570" s="2"/>
    </row>
    <row r="571" spans="9:68" x14ac:dyDescent="0.2">
      <c r="I571" s="17"/>
      <c r="J571" s="16"/>
      <c r="K571" s="16"/>
      <c r="L571" s="16"/>
      <c r="M571" s="16"/>
      <c r="N571" s="10"/>
      <c r="O571" s="10"/>
      <c r="P571" s="9"/>
      <c r="Q571" s="9"/>
      <c r="R571" s="9"/>
      <c r="S571" s="9"/>
      <c r="U571" s="15"/>
      <c r="W571" s="2"/>
      <c r="X571" s="2"/>
      <c r="Y571" s="2"/>
      <c r="Z571" s="2"/>
      <c r="AA571" s="2"/>
      <c r="AB571" s="14"/>
      <c r="AC571" s="2"/>
      <c r="AD571" s="13"/>
      <c r="AE571" s="12"/>
      <c r="AF571" s="10"/>
      <c r="AG571" s="11"/>
      <c r="AH571" s="9"/>
      <c r="AI571" s="9"/>
      <c r="AJ571" s="9"/>
      <c r="AK571" s="9"/>
      <c r="AL571" s="9"/>
      <c r="AM571" s="10"/>
      <c r="AN571" s="9"/>
      <c r="AO571" s="9"/>
      <c r="AP571" s="10"/>
      <c r="AQ571" s="9"/>
      <c r="AR571" s="8"/>
      <c r="AS571" s="8"/>
      <c r="AT571" s="8"/>
      <c r="AU571" s="8"/>
      <c r="AV571" s="8"/>
      <c r="AW571" s="7"/>
      <c r="BP571" s="2"/>
    </row>
    <row r="572" spans="9:68" x14ac:dyDescent="0.2">
      <c r="I572" s="17"/>
      <c r="J572" s="16"/>
      <c r="K572" s="16"/>
      <c r="L572" s="16"/>
      <c r="M572" s="16"/>
      <c r="N572" s="10"/>
      <c r="O572" s="10"/>
      <c r="P572" s="9"/>
      <c r="Q572" s="9"/>
      <c r="R572" s="9"/>
      <c r="S572" s="9"/>
      <c r="U572" s="15"/>
      <c r="W572" s="2"/>
      <c r="X572" s="2"/>
      <c r="Y572" s="2"/>
      <c r="Z572" s="2"/>
      <c r="AA572" s="2"/>
      <c r="AB572" s="14"/>
      <c r="AC572" s="2"/>
      <c r="AD572" s="13"/>
      <c r="AE572" s="12"/>
      <c r="AF572" s="10"/>
      <c r="AG572" s="11"/>
      <c r="AH572" s="9"/>
      <c r="AI572" s="9"/>
      <c r="AJ572" s="9"/>
      <c r="AK572" s="9"/>
      <c r="AL572" s="9"/>
      <c r="AM572" s="10"/>
      <c r="AN572" s="9"/>
      <c r="AO572" s="9"/>
      <c r="AP572" s="10"/>
      <c r="AQ572" s="9"/>
      <c r="AR572" s="8"/>
      <c r="AS572" s="8"/>
      <c r="AT572" s="8"/>
      <c r="AU572" s="8"/>
      <c r="AV572" s="8"/>
      <c r="AW572" s="7"/>
      <c r="BP572" s="2"/>
    </row>
    <row r="573" spans="9:68" x14ac:dyDescent="0.2">
      <c r="I573" s="17"/>
      <c r="J573" s="16"/>
      <c r="K573" s="16"/>
      <c r="L573" s="16"/>
      <c r="M573" s="16"/>
      <c r="N573" s="10"/>
      <c r="O573" s="10"/>
      <c r="P573" s="9"/>
      <c r="Q573" s="9"/>
      <c r="R573" s="9"/>
      <c r="S573" s="9"/>
      <c r="U573" s="15"/>
      <c r="W573" s="2"/>
      <c r="X573" s="2"/>
      <c r="Y573" s="2"/>
      <c r="Z573" s="2"/>
      <c r="AA573" s="2"/>
      <c r="AB573" s="14"/>
      <c r="AC573" s="2"/>
      <c r="AD573" s="13"/>
      <c r="AE573" s="12"/>
      <c r="AF573" s="10"/>
      <c r="AG573" s="11"/>
      <c r="AH573" s="9"/>
      <c r="AI573" s="9"/>
      <c r="AJ573" s="9"/>
      <c r="AK573" s="9"/>
      <c r="AL573" s="9"/>
      <c r="AM573" s="10"/>
      <c r="AN573" s="9"/>
      <c r="AO573" s="9"/>
      <c r="AP573" s="10"/>
      <c r="AQ573" s="9"/>
      <c r="AR573" s="8"/>
      <c r="AS573" s="8"/>
      <c r="AT573" s="8"/>
      <c r="AU573" s="8"/>
      <c r="AV573" s="8"/>
      <c r="AW573" s="7"/>
      <c r="BP573" s="2"/>
    </row>
    <row r="574" spans="9:68" x14ac:dyDescent="0.2">
      <c r="I574" s="17"/>
      <c r="J574" s="16"/>
      <c r="K574" s="16"/>
      <c r="L574" s="16"/>
      <c r="M574" s="16"/>
      <c r="N574" s="10"/>
      <c r="O574" s="10"/>
      <c r="P574" s="9"/>
      <c r="Q574" s="9"/>
      <c r="R574" s="9"/>
      <c r="S574" s="9"/>
      <c r="U574" s="15"/>
      <c r="W574" s="2"/>
      <c r="X574" s="2"/>
      <c r="Y574" s="2"/>
      <c r="Z574" s="2"/>
      <c r="AA574" s="2"/>
      <c r="AB574" s="14"/>
      <c r="AC574" s="2"/>
      <c r="AD574" s="13"/>
      <c r="AE574" s="12"/>
      <c r="AF574" s="10"/>
      <c r="AG574" s="11"/>
      <c r="AH574" s="9"/>
      <c r="AI574" s="9"/>
      <c r="AJ574" s="9"/>
      <c r="AK574" s="9"/>
      <c r="AL574" s="9"/>
      <c r="AM574" s="10"/>
      <c r="AN574" s="9"/>
      <c r="AO574" s="9"/>
      <c r="AP574" s="10"/>
      <c r="AQ574" s="9"/>
      <c r="AR574" s="8"/>
      <c r="AS574" s="8"/>
      <c r="AT574" s="8"/>
      <c r="AU574" s="8"/>
      <c r="AV574" s="8"/>
      <c r="AW574" s="7"/>
      <c r="BP574" s="2"/>
    </row>
    <row r="575" spans="9:68" x14ac:dyDescent="0.2">
      <c r="I575" s="17"/>
      <c r="J575" s="16"/>
      <c r="K575" s="16"/>
      <c r="L575" s="16"/>
      <c r="M575" s="16"/>
      <c r="N575" s="10"/>
      <c r="O575" s="10"/>
      <c r="P575" s="9"/>
      <c r="Q575" s="9"/>
      <c r="R575" s="9"/>
      <c r="S575" s="9"/>
      <c r="U575" s="15"/>
      <c r="W575" s="2"/>
      <c r="X575" s="2"/>
      <c r="Y575" s="2"/>
      <c r="Z575" s="2"/>
      <c r="AA575" s="2"/>
      <c r="AB575" s="14"/>
      <c r="AC575" s="2"/>
      <c r="AD575" s="13"/>
      <c r="AE575" s="12"/>
      <c r="AF575" s="10"/>
      <c r="AG575" s="11"/>
      <c r="AH575" s="9"/>
      <c r="AI575" s="9"/>
      <c r="AJ575" s="9"/>
      <c r="AK575" s="9"/>
      <c r="AL575" s="9"/>
      <c r="AM575" s="10"/>
      <c r="AN575" s="9"/>
      <c r="AO575" s="9"/>
      <c r="AP575" s="10"/>
      <c r="AQ575" s="9"/>
      <c r="AR575" s="8"/>
      <c r="AS575" s="8"/>
      <c r="AT575" s="8"/>
      <c r="AU575" s="8"/>
      <c r="AV575" s="8"/>
      <c r="AW575" s="7"/>
      <c r="BP575" s="2"/>
    </row>
    <row r="576" spans="9:68" x14ac:dyDescent="0.2">
      <c r="I576" s="17"/>
      <c r="J576" s="16"/>
      <c r="K576" s="16"/>
      <c r="L576" s="16"/>
      <c r="M576" s="16"/>
      <c r="N576" s="10"/>
      <c r="O576" s="10"/>
      <c r="P576" s="9"/>
      <c r="Q576" s="9"/>
      <c r="R576" s="9"/>
      <c r="S576" s="9"/>
      <c r="U576" s="15"/>
      <c r="W576" s="2"/>
      <c r="X576" s="2"/>
      <c r="Y576" s="2"/>
      <c r="Z576" s="2"/>
      <c r="AA576" s="2"/>
      <c r="AB576" s="14"/>
      <c r="AC576" s="2"/>
      <c r="AD576" s="13"/>
      <c r="AE576" s="12"/>
      <c r="AF576" s="10"/>
      <c r="AG576" s="11"/>
      <c r="AH576" s="9"/>
      <c r="AI576" s="9"/>
      <c r="AJ576" s="9"/>
      <c r="AK576" s="9"/>
      <c r="AL576" s="9"/>
      <c r="AM576" s="10"/>
      <c r="AN576" s="9"/>
      <c r="AO576" s="9"/>
      <c r="AP576" s="10"/>
      <c r="AQ576" s="9"/>
      <c r="AR576" s="8"/>
      <c r="AS576" s="8"/>
      <c r="AT576" s="8"/>
      <c r="AU576" s="8"/>
      <c r="AV576" s="8"/>
      <c r="AW576" s="7"/>
      <c r="BP576" s="2"/>
    </row>
    <row r="577" spans="9:68" x14ac:dyDescent="0.2">
      <c r="I577" s="17"/>
      <c r="J577" s="16"/>
      <c r="K577" s="16"/>
      <c r="L577" s="16"/>
      <c r="M577" s="16"/>
      <c r="N577" s="10"/>
      <c r="O577" s="10"/>
      <c r="P577" s="9"/>
      <c r="Q577" s="9"/>
      <c r="R577" s="9"/>
      <c r="S577" s="9"/>
      <c r="U577" s="15"/>
      <c r="W577" s="2"/>
      <c r="X577" s="2"/>
      <c r="Y577" s="2"/>
      <c r="Z577" s="2"/>
      <c r="AA577" s="2"/>
      <c r="AB577" s="14"/>
      <c r="AC577" s="2"/>
      <c r="AD577" s="13"/>
      <c r="AE577" s="12"/>
      <c r="AF577" s="10"/>
      <c r="AG577" s="11"/>
      <c r="AH577" s="9"/>
      <c r="AI577" s="9"/>
      <c r="AJ577" s="9"/>
      <c r="AK577" s="9"/>
      <c r="AL577" s="9"/>
      <c r="AM577" s="10"/>
      <c r="AN577" s="9"/>
      <c r="AO577" s="9"/>
      <c r="AP577" s="10"/>
      <c r="AQ577" s="9"/>
      <c r="AR577" s="8"/>
      <c r="AS577" s="8"/>
      <c r="AT577" s="8"/>
      <c r="AU577" s="8"/>
      <c r="AV577" s="8"/>
      <c r="AW577" s="7"/>
      <c r="BP577" s="2"/>
    </row>
    <row r="578" spans="9:68" x14ac:dyDescent="0.2">
      <c r="I578" s="17"/>
      <c r="J578" s="16"/>
      <c r="K578" s="16"/>
      <c r="L578" s="16"/>
      <c r="M578" s="16"/>
      <c r="N578" s="10"/>
      <c r="O578" s="10"/>
      <c r="P578" s="9"/>
      <c r="Q578" s="9"/>
      <c r="R578" s="9"/>
      <c r="S578" s="9"/>
      <c r="U578" s="15"/>
      <c r="W578" s="2"/>
      <c r="X578" s="2"/>
      <c r="Y578" s="2"/>
      <c r="Z578" s="2"/>
      <c r="AA578" s="2"/>
      <c r="AB578" s="14"/>
      <c r="AC578" s="2"/>
      <c r="AD578" s="13"/>
      <c r="AE578" s="12"/>
      <c r="AF578" s="10"/>
      <c r="AG578" s="11"/>
      <c r="AH578" s="9"/>
      <c r="AI578" s="9"/>
      <c r="AJ578" s="9"/>
      <c r="AK578" s="9"/>
      <c r="AL578" s="9"/>
      <c r="AM578" s="10"/>
      <c r="AN578" s="9"/>
      <c r="AO578" s="9"/>
      <c r="AP578" s="10"/>
      <c r="AQ578" s="9"/>
      <c r="AR578" s="8"/>
      <c r="AS578" s="8"/>
      <c r="AT578" s="8"/>
      <c r="AU578" s="8"/>
      <c r="AV578" s="8"/>
      <c r="AW578" s="7"/>
      <c r="BP578" s="2"/>
    </row>
    <row r="579" spans="9:68" x14ac:dyDescent="0.2">
      <c r="I579" s="17"/>
      <c r="J579" s="16"/>
      <c r="K579" s="16"/>
      <c r="L579" s="16"/>
      <c r="M579" s="16"/>
      <c r="N579" s="10"/>
      <c r="O579" s="10"/>
      <c r="P579" s="9"/>
      <c r="Q579" s="9"/>
      <c r="R579" s="9"/>
      <c r="S579" s="9"/>
      <c r="U579" s="15"/>
      <c r="W579" s="2"/>
      <c r="X579" s="2"/>
      <c r="Y579" s="2"/>
      <c r="Z579" s="2"/>
      <c r="AA579" s="2"/>
      <c r="AB579" s="14"/>
      <c r="AC579" s="2"/>
      <c r="AD579" s="13"/>
      <c r="AE579" s="12"/>
      <c r="AF579" s="10"/>
      <c r="AG579" s="11"/>
      <c r="AH579" s="9"/>
      <c r="AI579" s="9"/>
      <c r="AJ579" s="9"/>
      <c r="AK579" s="9"/>
      <c r="AL579" s="9"/>
      <c r="AM579" s="10"/>
      <c r="AN579" s="9"/>
      <c r="AO579" s="9"/>
      <c r="AP579" s="10"/>
      <c r="AQ579" s="9"/>
      <c r="AR579" s="8"/>
      <c r="AS579" s="8"/>
      <c r="AT579" s="8"/>
      <c r="AU579" s="8"/>
      <c r="AV579" s="8"/>
      <c r="AW579" s="7"/>
      <c r="BP579" s="2"/>
    </row>
    <row r="580" spans="9:68" x14ac:dyDescent="0.2">
      <c r="I580" s="17"/>
      <c r="J580" s="16"/>
      <c r="K580" s="16"/>
      <c r="L580" s="16"/>
      <c r="M580" s="16"/>
      <c r="N580" s="10"/>
      <c r="O580" s="10"/>
      <c r="P580" s="9"/>
      <c r="Q580" s="9"/>
      <c r="R580" s="9"/>
      <c r="S580" s="9"/>
      <c r="U580" s="15"/>
      <c r="W580" s="2"/>
      <c r="X580" s="2"/>
      <c r="Y580" s="2"/>
      <c r="Z580" s="2"/>
      <c r="AA580" s="2"/>
      <c r="AB580" s="14"/>
      <c r="AC580" s="2"/>
      <c r="AD580" s="13"/>
      <c r="AE580" s="12"/>
      <c r="AF580" s="10"/>
      <c r="AG580" s="11"/>
      <c r="AH580" s="9"/>
      <c r="AI580" s="9"/>
      <c r="AJ580" s="9"/>
      <c r="AK580" s="9"/>
      <c r="AL580" s="9"/>
      <c r="AM580" s="10"/>
      <c r="AN580" s="9"/>
      <c r="AO580" s="9"/>
      <c r="AP580" s="10"/>
      <c r="AQ580" s="9"/>
      <c r="AR580" s="8"/>
      <c r="AS580" s="8"/>
      <c r="AT580" s="8"/>
      <c r="AU580" s="8"/>
      <c r="AV580" s="8"/>
      <c r="AW580" s="7"/>
      <c r="BP580" s="2"/>
    </row>
    <row r="581" spans="9:68" x14ac:dyDescent="0.2">
      <c r="I581" s="4"/>
      <c r="V581" s="1"/>
      <c r="Z581" s="2"/>
      <c r="AB581" s="6"/>
      <c r="AD581" s="5"/>
      <c r="BP581" s="2"/>
    </row>
    <row r="582" spans="9:68" x14ac:dyDescent="0.2">
      <c r="I582" s="4"/>
      <c r="V582" s="1"/>
      <c r="Z582" s="2"/>
      <c r="BP582" s="2"/>
    </row>
    <row r="583" spans="9:68" x14ac:dyDescent="0.2">
      <c r="I583" s="4"/>
      <c r="V583" s="1"/>
      <c r="Z583" s="2"/>
      <c r="BP583" s="2"/>
    </row>
    <row r="584" spans="9:68" x14ac:dyDescent="0.2">
      <c r="I584" s="4"/>
      <c r="V584" s="1"/>
      <c r="Z584" s="2"/>
      <c r="BP584" s="2"/>
    </row>
    <row r="585" spans="9:68" x14ac:dyDescent="0.2">
      <c r="I585" s="4"/>
      <c r="V585" s="1"/>
      <c r="Z585" s="2"/>
    </row>
    <row r="586" spans="9:68" x14ac:dyDescent="0.2">
      <c r="I586" s="4"/>
      <c r="V586" s="1"/>
      <c r="Z586" s="2"/>
    </row>
    <row r="587" spans="9:68" x14ac:dyDescent="0.2">
      <c r="I587" s="4"/>
      <c r="V587" s="1"/>
      <c r="Z587" s="2"/>
    </row>
    <row r="588" spans="9:68" x14ac:dyDescent="0.2">
      <c r="I588" s="4"/>
      <c r="V588" s="1"/>
      <c r="Z588" s="2"/>
    </row>
    <row r="589" spans="9:68" x14ac:dyDescent="0.2">
      <c r="I589" s="4"/>
      <c r="V589" s="1"/>
      <c r="Z589" s="2"/>
    </row>
    <row r="590" spans="9:68" x14ac:dyDescent="0.2">
      <c r="I590" s="4"/>
      <c r="V590" s="1"/>
      <c r="Z590" s="2"/>
    </row>
    <row r="591" spans="9:68" x14ac:dyDescent="0.2">
      <c r="I591" s="4"/>
      <c r="V591" s="1"/>
      <c r="Z591" s="2"/>
    </row>
    <row r="592" spans="9:68" x14ac:dyDescent="0.2">
      <c r="I592" s="4"/>
      <c r="V592" s="1"/>
      <c r="Z592" s="2"/>
    </row>
    <row r="593" spans="9:26" x14ac:dyDescent="0.2">
      <c r="I593" s="4"/>
      <c r="V593" s="1"/>
      <c r="Z593" s="2"/>
    </row>
    <row r="594" spans="9:26" x14ac:dyDescent="0.2">
      <c r="I594" s="4"/>
      <c r="V594" s="1"/>
      <c r="Z594" s="2"/>
    </row>
    <row r="595" spans="9:26" x14ac:dyDescent="0.2">
      <c r="I595" s="4"/>
      <c r="V595" s="1"/>
      <c r="Z595" s="2"/>
    </row>
    <row r="596" spans="9:26" x14ac:dyDescent="0.2">
      <c r="I596" s="4"/>
      <c r="V596" s="1"/>
      <c r="Z596" s="2"/>
    </row>
    <row r="597" spans="9:26" x14ac:dyDescent="0.2">
      <c r="I597" s="4"/>
      <c r="V597" s="1"/>
      <c r="Z597" s="2"/>
    </row>
    <row r="598" spans="9:26" x14ac:dyDescent="0.2">
      <c r="I598" s="4"/>
      <c r="V598" s="1"/>
      <c r="Z598" s="2"/>
    </row>
    <row r="599" spans="9:26" x14ac:dyDescent="0.2">
      <c r="I599" s="4"/>
      <c r="V599" s="1"/>
      <c r="Z599" s="2"/>
    </row>
    <row r="600" spans="9:26" x14ac:dyDescent="0.2">
      <c r="I600" s="4"/>
      <c r="V600" s="1"/>
      <c r="Z600" s="2"/>
    </row>
    <row r="601" spans="9:26" x14ac:dyDescent="0.2">
      <c r="I601" s="4"/>
      <c r="V601" s="1"/>
      <c r="Z601" s="2"/>
    </row>
    <row r="602" spans="9:26" x14ac:dyDescent="0.2">
      <c r="I602" s="4"/>
      <c r="V602" s="1"/>
      <c r="Z602" s="2"/>
    </row>
    <row r="603" spans="9:26" x14ac:dyDescent="0.2">
      <c r="I603" s="4"/>
      <c r="V603" s="1"/>
      <c r="Z603" s="2"/>
    </row>
    <row r="604" spans="9:26" x14ac:dyDescent="0.2">
      <c r="I604" s="4"/>
      <c r="V604" s="1"/>
      <c r="Z604" s="2"/>
    </row>
    <row r="605" spans="9:26" x14ac:dyDescent="0.2">
      <c r="I605" s="4"/>
      <c r="V605" s="1"/>
      <c r="Z605" s="2"/>
    </row>
    <row r="606" spans="9:26" x14ac:dyDescent="0.2">
      <c r="I606" s="4"/>
      <c r="V606" s="1"/>
      <c r="Z606" s="2"/>
    </row>
    <row r="607" spans="9:26" x14ac:dyDescent="0.2">
      <c r="I607" s="4"/>
      <c r="V607" s="1"/>
      <c r="Z607" s="2"/>
    </row>
    <row r="608" spans="9:26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V640" s="1"/>
      <c r="Z640" s="2"/>
    </row>
    <row r="641" spans="22:26" x14ac:dyDescent="0.2">
      <c r="V641" s="1"/>
      <c r="Z641" s="2"/>
    </row>
    <row r="642" spans="22:26" x14ac:dyDescent="0.2">
      <c r="V642" s="1"/>
      <c r="Z642" s="2"/>
    </row>
    <row r="643" spans="22:26" x14ac:dyDescent="0.2">
      <c r="V643" s="1"/>
      <c r="Z643" s="2"/>
    </row>
    <row r="644" spans="22:26" x14ac:dyDescent="0.2">
      <c r="V644" s="1"/>
      <c r="Z644" s="2"/>
    </row>
    <row r="645" spans="22:26" x14ac:dyDescent="0.2">
      <c r="V645" s="1"/>
      <c r="Z645" s="2"/>
    </row>
    <row r="646" spans="22:26" x14ac:dyDescent="0.2">
      <c r="V646" s="1"/>
      <c r="Z646" s="2"/>
    </row>
    <row r="647" spans="22:26" x14ac:dyDescent="0.2">
      <c r="V647" s="1"/>
      <c r="Z647" s="2"/>
    </row>
    <row r="648" spans="22:26" x14ac:dyDescent="0.2">
      <c r="V648" s="1"/>
      <c r="Z648" s="2"/>
    </row>
    <row r="649" spans="22:26" x14ac:dyDescent="0.2">
      <c r="V649" s="1"/>
      <c r="Z649" s="2"/>
    </row>
    <row r="650" spans="22:26" x14ac:dyDescent="0.2">
      <c r="V650" s="1"/>
      <c r="Z650" s="2"/>
    </row>
    <row r="651" spans="22:26" x14ac:dyDescent="0.2">
      <c r="V651" s="1"/>
      <c r="Z651" s="2"/>
    </row>
    <row r="652" spans="22:26" x14ac:dyDescent="0.2">
      <c r="V652" s="1"/>
      <c r="Z652" s="2"/>
    </row>
    <row r="653" spans="22:26" x14ac:dyDescent="0.2">
      <c r="V653" s="1"/>
      <c r="Z653" s="2"/>
    </row>
    <row r="654" spans="22:26" x14ac:dyDescent="0.2">
      <c r="V654" s="1"/>
      <c r="Z654" s="2"/>
    </row>
    <row r="655" spans="22:26" x14ac:dyDescent="0.2">
      <c r="V655" s="1"/>
      <c r="Z655" s="2"/>
    </row>
    <row r="656" spans="22:26" x14ac:dyDescent="0.2"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69">
    <cfRule type="cellIs" dxfId="17" priority="14" stopIfTrue="1" operator="between">
      <formula>33</formula>
      <formula>100</formula>
    </cfRule>
  </conditionalFormatting>
  <conditionalFormatting sqref="AC13:AC569">
    <cfRule type="cellIs" dxfId="16" priority="15" stopIfTrue="1" operator="between">
      <formula>33</formula>
      <formula>100</formula>
    </cfRule>
  </conditionalFormatting>
  <conditionalFormatting sqref="AD13:AD569">
    <cfRule type="cellIs" dxfId="15" priority="16" stopIfTrue="1" operator="between">
      <formula>33</formula>
      <formula>100</formula>
    </cfRule>
  </conditionalFormatting>
  <conditionalFormatting sqref="A6">
    <cfRule type="expression" dxfId="14" priority="17" stopIfTrue="1">
      <formula>$C$6=1</formula>
    </cfRule>
  </conditionalFormatting>
  <conditionalFormatting sqref="K14:K569">
    <cfRule type="cellIs" dxfId="13" priority="18" stopIfTrue="1" operator="notEqual">
      <formula>$J$5</formula>
    </cfRule>
  </conditionalFormatting>
  <conditionalFormatting sqref="Y14:Y797 W14:W797 AA14:AA797">
    <cfRule type="cellIs" dxfId="12" priority="5" operator="equal">
      <formula>7</formula>
    </cfRule>
    <cfRule type="cellIs" dxfId="11" priority="7" operator="equal">
      <formula>6</formula>
    </cfRule>
    <cfRule type="cellIs" dxfId="10" priority="9" operator="equal">
      <formula>5</formula>
    </cfRule>
    <cfRule type="cellIs" dxfId="9" priority="11" operator="equal">
      <formula>4</formula>
    </cfRule>
  </conditionalFormatting>
  <conditionalFormatting sqref="U14:U797">
    <cfRule type="cellIs" dxfId="8" priority="2" operator="between">
      <formula>11</formula>
      <formula>12</formula>
    </cfRule>
    <cfRule type="cellIs" dxfId="7" priority="4" operator="between">
      <formula>9</formula>
      <formula>10</formula>
    </cfRule>
    <cfRule type="cellIs" dxfId="6" priority="6" operator="equal">
      <formula>8</formula>
    </cfRule>
    <cfRule type="cellIs" dxfId="5" priority="8" operator="between">
      <formula>6</formula>
      <formula>7</formula>
    </cfRule>
    <cfRule type="cellIs" dxfId="4" priority="10" operator="between">
      <formula>4</formula>
      <formula>5</formula>
    </cfRule>
  </conditionalFormatting>
  <conditionalFormatting sqref="U14:U797 Y14:Y797 W14:W797 AA14:AA797">
    <cfRule type="cellIs" dxfId="3" priority="12" operator="equal">
      <formula>3</formula>
    </cfRule>
    <cfRule type="cellIs" dxfId="2" priority="13" operator="between">
      <formula>1</formula>
      <formula>2</formula>
    </cfRule>
  </conditionalFormatting>
  <conditionalFormatting sqref="Y14:Y797 W14:W797">
    <cfRule type="cellIs" dxfId="1" priority="3" operator="between">
      <formula>8</formula>
      <formula>9</formula>
    </cfRule>
  </conditionalFormatting>
  <conditionalFormatting sqref="K13:K479">
    <cfRule type="cellIs" dxfId="0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54241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4242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4243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4244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0">
    <pageSetUpPr fitToPage="1"/>
  </sheetPr>
  <dimension ref="A1:FC767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1</v>
      </c>
      <c r="Z1" s="58" t="s">
        <v>150</v>
      </c>
      <c r="AA1" s="58" t="s">
        <v>149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7</v>
      </c>
      <c r="K2" s="97"/>
      <c r="L2" s="97"/>
      <c r="M2" s="97"/>
      <c r="N2" s="98" t="s">
        <v>53</v>
      </c>
      <c r="O2" s="97" t="s">
        <v>165</v>
      </c>
      <c r="P2" s="96"/>
      <c r="S2" s="75"/>
      <c r="T2" s="68" t="s">
        <v>63</v>
      </c>
      <c r="X2" s="95" t="s">
        <v>160</v>
      </c>
      <c r="Y2" s="58" t="s">
        <v>152</v>
      </c>
      <c r="Z2" s="58" t="s">
        <v>152</v>
      </c>
      <c r="AA2" s="58" t="s">
        <v>152</v>
      </c>
      <c r="AB2" s="58" t="s">
        <v>152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71</v>
      </c>
      <c r="N3" s="65" t="s">
        <v>7</v>
      </c>
      <c r="O3" s="3">
        <f>I449</f>
        <v>71.522309711286084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66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767)</f>
        <v>437</v>
      </c>
      <c r="U4" s="75">
        <f>COUNT(I14:I767)</f>
        <v>436</v>
      </c>
      <c r="X4" s="90" t="s">
        <v>123</v>
      </c>
      <c r="Y4" s="58" t="s">
        <v>153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4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0.2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6</v>
      </c>
      <c r="Y7" s="58" t="s">
        <v>155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7</v>
      </c>
      <c r="Y8" s="58" t="s">
        <v>158</v>
      </c>
      <c r="Z8" s="58" t="s">
        <v>159</v>
      </c>
      <c r="AA8" s="58" t="s">
        <v>159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458</v>
      </c>
      <c r="D9">
        <v>-0.28828999999999999</v>
      </c>
      <c r="E9">
        <v>2.1080000000000002E-2</v>
      </c>
      <c r="F9">
        <v>1.8756999999999999</v>
      </c>
      <c r="G9">
        <v>1.8597999999999999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00" t="s">
        <v>101</v>
      </c>
      <c r="J10" s="101"/>
      <c r="K10" s="101"/>
      <c r="L10" s="101"/>
      <c r="M10" s="101"/>
      <c r="N10" s="101"/>
      <c r="O10" s="101"/>
      <c r="P10" s="101"/>
      <c r="Q10" s="101"/>
      <c r="R10" s="101"/>
      <c r="S10" s="102"/>
      <c r="T10" s="103" t="s">
        <v>61</v>
      </c>
      <c r="U10" s="104"/>
      <c r="V10" s="104"/>
      <c r="W10" s="104"/>
      <c r="X10" s="104"/>
      <c r="Y10" s="104"/>
      <c r="Z10" s="104"/>
      <c r="AA10" s="104"/>
      <c r="AB10" s="104"/>
      <c r="AC10" s="104"/>
      <c r="AD10" s="105"/>
      <c r="AE10" s="106" t="s">
        <v>108</v>
      </c>
      <c r="AF10" s="106"/>
      <c r="AG10" s="106"/>
      <c r="AH10" s="106"/>
      <c r="AI10" s="67" t="s">
        <v>97</v>
      </c>
      <c r="AJ10" s="107" t="s">
        <v>83</v>
      </c>
      <c r="AK10" s="101"/>
      <c r="AL10" s="101"/>
      <c r="AM10" s="102"/>
      <c r="AN10" s="103" t="s">
        <v>43</v>
      </c>
      <c r="AO10" s="104"/>
      <c r="AP10" s="105"/>
      <c r="AQ10" s="67" t="s">
        <v>0</v>
      </c>
      <c r="AR10" s="107" t="s">
        <v>114</v>
      </c>
      <c r="AS10" s="102"/>
      <c r="AT10" s="67" t="s">
        <v>90</v>
      </c>
      <c r="AU10" s="67" t="s">
        <v>92</v>
      </c>
      <c r="AV10" s="67" t="s">
        <v>98</v>
      </c>
      <c r="AW10" s="115" t="s">
        <v>117</v>
      </c>
      <c r="AX10" s="1" t="str">
        <f>""</f>
        <v/>
      </c>
      <c r="AY10" s="66"/>
      <c r="AZ10" s="117" t="s">
        <v>18</v>
      </c>
      <c r="BA10" s="118"/>
      <c r="BB10" s="118"/>
      <c r="BC10" s="118"/>
      <c r="BD10" s="118"/>
      <c r="BE10" s="118"/>
      <c r="BF10" s="118"/>
      <c r="BG10" s="118"/>
      <c r="BH10" s="119"/>
      <c r="BI10" s="2"/>
      <c r="BJ10" s="117" t="s">
        <v>147</v>
      </c>
      <c r="BK10" s="118"/>
      <c r="BL10" s="118"/>
      <c r="BM10" s="118"/>
      <c r="BN10" s="119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2</v>
      </c>
      <c r="N11" s="56" t="s">
        <v>60</v>
      </c>
      <c r="O11" s="56" t="s">
        <v>133</v>
      </c>
      <c r="P11" s="63" t="s">
        <v>134</v>
      </c>
      <c r="Q11" s="63" t="s">
        <v>47</v>
      </c>
      <c r="R11" s="63" t="s">
        <v>55</v>
      </c>
      <c r="S11" s="63" t="s">
        <v>22</v>
      </c>
      <c r="T11" s="109" t="s">
        <v>148</v>
      </c>
      <c r="U11" s="110"/>
      <c r="V11" s="109" t="s">
        <v>141</v>
      </c>
      <c r="W11" s="110"/>
      <c r="X11" s="109" t="s">
        <v>140</v>
      </c>
      <c r="Y11" s="110"/>
      <c r="Z11" s="108" t="s">
        <v>84</v>
      </c>
      <c r="AA11" s="109"/>
      <c r="AB11" s="111" t="s">
        <v>102</v>
      </c>
      <c r="AC11" s="112"/>
      <c r="AD11" s="113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08" t="s">
        <v>115</v>
      </c>
      <c r="AS11" s="108"/>
      <c r="AT11" s="56" t="s">
        <v>93</v>
      </c>
      <c r="AU11" s="56" t="s">
        <v>91</v>
      </c>
      <c r="AV11" s="56" t="s">
        <v>116</v>
      </c>
      <c r="AW11" s="116"/>
      <c r="AX11" s="1" t="str">
        <f>""</f>
        <v/>
      </c>
      <c r="AY11" s="56" t="s">
        <v>39</v>
      </c>
      <c r="AZ11" s="108" t="s">
        <v>78</v>
      </c>
      <c r="BA11" s="108"/>
      <c r="BB11" s="108"/>
      <c r="BC11" s="108" t="s">
        <v>79</v>
      </c>
      <c r="BD11" s="108"/>
      <c r="BE11" s="108"/>
      <c r="BF11" s="108" t="s">
        <v>80</v>
      </c>
      <c r="BG11" s="108"/>
      <c r="BH11" s="108"/>
      <c r="BI11" s="52"/>
      <c r="BJ11" s="63" t="s">
        <v>138</v>
      </c>
      <c r="BK11" s="63" t="s">
        <v>139</v>
      </c>
      <c r="BL11" s="63" t="s">
        <v>135</v>
      </c>
      <c r="BM11" s="63" t="s">
        <v>136</v>
      </c>
      <c r="BN11" s="63" t="s">
        <v>137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0.2</v>
      </c>
      <c r="K13" s="10" t="str">
        <f>IF(I13=0,"Copy Down",IF(J13&gt;-20, 105, IF(J13&gt;-30, 110, IF(J13&gt;-40, 96, IF(J13&gt;-47, 102, IF(J13&gt;-60, 120, 115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1</v>
      </c>
      <c r="C14">
        <v>1.2487600000000001</v>
      </c>
      <c r="D14">
        <v>-0.28345999999999999</v>
      </c>
      <c r="E14">
        <v>2.7E-2</v>
      </c>
      <c r="F14">
        <v>1.9319999999999999</v>
      </c>
      <c r="G14">
        <v>1.78603</v>
      </c>
      <c r="H14" s="21"/>
      <c r="I14" s="17">
        <f t="shared" si="0"/>
        <v>0.16404199475065617</v>
      </c>
      <c r="J14" s="16">
        <f t="shared" si="1"/>
        <v>-0.36404199475065618</v>
      </c>
      <c r="K14" s="10">
        <v>105</v>
      </c>
      <c r="L14" s="16">
        <v>17.224409448818896</v>
      </c>
      <c r="M14" s="16">
        <v>17.224409448818896</v>
      </c>
      <c r="N14" s="16">
        <v>7.1084864391950997E-2</v>
      </c>
      <c r="O14" s="16">
        <v>1.1414312617702647</v>
      </c>
      <c r="P14" s="16">
        <v>1.1675986803053742</v>
      </c>
      <c r="Q14" s="16">
        <v>3.0259961593855019E-2</v>
      </c>
      <c r="R14" s="16">
        <v>2.5916406128466005</v>
      </c>
      <c r="S14" s="16">
        <v>1.8171818427159425</v>
      </c>
      <c r="T14" s="20" t="s">
        <v>119</v>
      </c>
      <c r="U14" s="10">
        <v>2</v>
      </c>
      <c r="V14" s="20" t="s">
        <v>143</v>
      </c>
      <c r="W14" s="10">
        <v>2</v>
      </c>
      <c r="X14" s="20" t="s">
        <v>142</v>
      </c>
      <c r="Y14" s="10">
        <v>5</v>
      </c>
      <c r="Z14" s="20" t="s">
        <v>121</v>
      </c>
      <c r="AA14" s="15">
        <v>5</v>
      </c>
      <c r="AB14" s="11">
        <v>97.81</v>
      </c>
      <c r="AC14" s="10">
        <v>1.8400000000000034</v>
      </c>
      <c r="AD14" s="19">
        <v>0.35</v>
      </c>
      <c r="AE14" s="12">
        <v>114.14312617702646</v>
      </c>
      <c r="AF14" s="10">
        <v>136.35135006834881</v>
      </c>
      <c r="AG14" s="10">
        <v>58.379934015268702</v>
      </c>
      <c r="AH14" s="10">
        <v>35.91970926837925</v>
      </c>
      <c r="AI14" s="10">
        <v>3.8585596901169956</v>
      </c>
      <c r="AJ14" s="10"/>
      <c r="AK14" s="10"/>
      <c r="AL14" s="10"/>
      <c r="AM14" s="10"/>
      <c r="AN14" s="10">
        <v>1.1414312617702647</v>
      </c>
      <c r="AO14" s="10">
        <v>0.21960923601759119</v>
      </c>
      <c r="AP14" s="10">
        <v>1</v>
      </c>
      <c r="AQ14" s="10">
        <v>79.625</v>
      </c>
      <c r="AR14" s="10"/>
      <c r="AS14" s="10"/>
      <c r="AT14" s="10">
        <v>105.92422957684542</v>
      </c>
      <c r="AU14" s="10">
        <v>1</v>
      </c>
      <c r="AV14" s="16"/>
      <c r="AW14" s="19">
        <v>20.452702510252323</v>
      </c>
      <c r="AX14" s="1" t="s">
        <v>120</v>
      </c>
      <c r="AY14" s="23">
        <v>0.36404199475065602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77848738152148189</v>
      </c>
      <c r="BK14" s="24">
        <f ca="1">((P14-(L14/2000))/1.06)*(1.06/(M14/2000))^BJ14</f>
        <v>46.340447813199262</v>
      </c>
      <c r="BL14" s="23">
        <f t="shared" ref="BL14:BL77" si="2">(Q14/(P14-(L14/2000)))*100</f>
        <v>2.6108985938499947</v>
      </c>
      <c r="BM14" s="23">
        <f ca="1">SQRT(((3.47-LOG(BK14))^2)+((LOG(BL14)+1.22)^2))</f>
        <v>2.4359066122107125</v>
      </c>
      <c r="BN14" s="22">
        <f t="shared" ref="BN14:BN77" si="3">SQRT(((3.47-LOG(P14/1.06))^2)+((LOG(R14)+1.22)^2))</f>
        <v>3.7973457406659996</v>
      </c>
      <c r="BO14" s="21"/>
      <c r="BP14" s="2"/>
      <c r="BR14" s="6"/>
      <c r="BV14" s="44" t="s">
        <v>72</v>
      </c>
      <c r="BW14" s="43" t="str">
        <f>J2</f>
        <v>WSLP-104</v>
      </c>
      <c r="CL14" s="5"/>
      <c r="CP14" s="6"/>
      <c r="CT14" s="44" t="str">
        <f>BV14</f>
        <v>Project :</v>
      </c>
      <c r="CU14" s="43" t="str">
        <f>BW14</f>
        <v>WSLP-104</v>
      </c>
      <c r="DJ14" s="5"/>
    </row>
    <row r="15" spans="1:159" x14ac:dyDescent="0.2">
      <c r="A15">
        <v>0.1</v>
      </c>
      <c r="B15">
        <v>2.1</v>
      </c>
      <c r="C15">
        <v>1.24888</v>
      </c>
      <c r="D15">
        <v>-0.28316999999999998</v>
      </c>
      <c r="E15">
        <v>2.6460000000000001E-2</v>
      </c>
      <c r="F15">
        <v>1.8764000000000001</v>
      </c>
      <c r="G15">
        <v>1.9486300000000001</v>
      </c>
      <c r="H15" s="21"/>
      <c r="I15" s="17">
        <f t="shared" si="0"/>
        <v>0.32808398950131235</v>
      </c>
      <c r="J15" s="16">
        <f t="shared" si="1"/>
        <v>-0.5280839895013123</v>
      </c>
      <c r="K15" s="10">
        <v>105</v>
      </c>
      <c r="L15" s="16">
        <v>34.448818897637793</v>
      </c>
      <c r="M15" s="16">
        <v>24.212598425196848</v>
      </c>
      <c r="N15" s="16">
        <v>0.14216972878390199</v>
      </c>
      <c r="O15" s="16">
        <v>1.1741996233521577</v>
      </c>
      <c r="P15" s="16">
        <v>1.1979801489803485</v>
      </c>
      <c r="Q15" s="16">
        <v>3.2076812289966471E-2</v>
      </c>
      <c r="R15" s="16">
        <v>2.6775746090006916</v>
      </c>
      <c r="S15" s="16">
        <v>1.6514253908465832</v>
      </c>
      <c r="T15" s="20" t="s">
        <v>119</v>
      </c>
      <c r="U15" s="10">
        <v>2</v>
      </c>
      <c r="V15" s="20" t="s">
        <v>143</v>
      </c>
      <c r="W15" s="10">
        <v>2</v>
      </c>
      <c r="X15" s="20" t="s">
        <v>142</v>
      </c>
      <c r="Y15" s="10">
        <v>5</v>
      </c>
      <c r="Z15" s="20" t="s">
        <v>121</v>
      </c>
      <c r="AA15" s="15">
        <v>5</v>
      </c>
      <c r="AB15" s="11">
        <v>97.81</v>
      </c>
      <c r="AC15" s="10">
        <v>1.8400000000000034</v>
      </c>
      <c r="AD15" s="19">
        <v>0.35</v>
      </c>
      <c r="AE15" s="12">
        <v>117.41996233521577</v>
      </c>
      <c r="AF15" s="10">
        <v>138.91243994488582</v>
      </c>
      <c r="AG15" s="10">
        <v>59.899007449017404</v>
      </c>
      <c r="AH15" s="10">
        <v>31.047545048146581</v>
      </c>
      <c r="AI15" s="10">
        <v>3.7347231955311004</v>
      </c>
      <c r="AJ15" s="10"/>
      <c r="AK15" s="10"/>
      <c r="AL15" s="10"/>
      <c r="AM15" s="10"/>
      <c r="AN15" s="10">
        <v>1.1741996233521577</v>
      </c>
      <c r="AO15" s="10">
        <v>0.2398711208881327</v>
      </c>
      <c r="AP15" s="10">
        <v>1</v>
      </c>
      <c r="AQ15" s="10">
        <v>79.625</v>
      </c>
      <c r="AR15" s="10"/>
      <c r="AS15" s="10"/>
      <c r="AT15" s="10">
        <v>52.167449043373068</v>
      </c>
      <c r="AU15" s="10">
        <v>1</v>
      </c>
      <c r="AV15" s="16"/>
      <c r="AW15" s="19">
        <v>20.836865991732875</v>
      </c>
      <c r="AX15" s="1" t="s">
        <v>120</v>
      </c>
      <c r="AY15" s="23">
        <v>0.52808398950131197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80100221091971169</v>
      </c>
      <c r="BK15" s="24">
        <f t="shared" ref="BK15:BK78" ca="1" si="5">((P15-(L15/2000))/1.06)*(1.06/(M15/2000))^BJ15</f>
        <v>40.053120590790833</v>
      </c>
      <c r="BL15" s="23">
        <f t="shared" si="2"/>
        <v>2.7166340349692559</v>
      </c>
      <c r="BM15" s="23">
        <f t="shared" ref="BM15:BM78" ca="1" si="6">SQRT(((3.47-LOG(BK15))^2)+((LOG(BL15)+1.22)^2))</f>
        <v>2.4945672919793953</v>
      </c>
      <c r="BN15" s="22">
        <f t="shared" si="3"/>
        <v>3.7934099313404794</v>
      </c>
      <c r="BO15" s="21"/>
      <c r="BP15" s="2"/>
      <c r="BR15" s="6"/>
      <c r="BV15" s="44" t="s">
        <v>4</v>
      </c>
      <c r="BW15" s="120">
        <f ca="1">TODAY()</f>
        <v>45036</v>
      </c>
      <c r="BX15" s="120"/>
      <c r="BZ15" s="114" t="s">
        <v>5</v>
      </c>
      <c r="CA15" s="114"/>
      <c r="CB15" s="125">
        <f>J7</f>
        <v>-0.2</v>
      </c>
      <c r="CC15" s="126"/>
      <c r="CE15" s="114" t="s">
        <v>8</v>
      </c>
      <c r="CF15" s="114"/>
      <c r="CG15" s="43"/>
      <c r="CL15" s="5"/>
      <c r="CP15" s="6"/>
      <c r="CT15" s="44" t="s">
        <v>4</v>
      </c>
      <c r="CU15" s="120">
        <f ca="1">BW15</f>
        <v>45036</v>
      </c>
      <c r="CV15" s="120"/>
      <c r="CX15" s="114" t="s">
        <v>5</v>
      </c>
      <c r="CY15" s="114"/>
      <c r="CZ15" s="125">
        <f>CB15</f>
        <v>-0.2</v>
      </c>
      <c r="DA15" s="126"/>
      <c r="DC15" s="114" t="s">
        <v>8</v>
      </c>
      <c r="DD15" s="114"/>
      <c r="DE15" s="43">
        <f>CG15</f>
        <v>0</v>
      </c>
      <c r="DJ15" s="5"/>
      <c r="FC15" s="45" t="s">
        <v>146</v>
      </c>
    </row>
    <row r="16" spans="1:159" x14ac:dyDescent="0.2">
      <c r="A16">
        <v>0.15</v>
      </c>
      <c r="B16">
        <v>2</v>
      </c>
      <c r="C16">
        <v>1.24952</v>
      </c>
      <c r="D16">
        <v>-0.28155000000000002</v>
      </c>
      <c r="E16">
        <v>2.6190000000000001E-2</v>
      </c>
      <c r="F16">
        <v>1.81653</v>
      </c>
      <c r="G16">
        <v>1.85995</v>
      </c>
      <c r="H16" s="21"/>
      <c r="I16" s="17">
        <f t="shared" si="0"/>
        <v>0.49212598425196846</v>
      </c>
      <c r="J16" s="16">
        <f t="shared" si="1"/>
        <v>-0.69212598425196847</v>
      </c>
      <c r="K16" s="10">
        <v>105</v>
      </c>
      <c r="L16" s="16">
        <v>51.673228346456682</v>
      </c>
      <c r="M16" s="16">
        <v>31.2007874015748</v>
      </c>
      <c r="N16" s="16">
        <v>0.21325459317585299</v>
      </c>
      <c r="O16" s="16">
        <v>1.3489642184557287</v>
      </c>
      <c r="P16" s="16">
        <v>1.37155129763046</v>
      </c>
      <c r="Q16" s="16">
        <v>4.2226116178588374E-2</v>
      </c>
      <c r="R16" s="16">
        <v>3.0787121306756582</v>
      </c>
      <c r="S16" s="16">
        <v>1.5685471649119036</v>
      </c>
      <c r="T16" s="20" t="s">
        <v>33</v>
      </c>
      <c r="U16" s="10">
        <v>3</v>
      </c>
      <c r="V16" s="20" t="s">
        <v>143</v>
      </c>
      <c r="W16" s="10">
        <v>2</v>
      </c>
      <c r="X16" s="20" t="s">
        <v>142</v>
      </c>
      <c r="Y16" s="10">
        <v>5</v>
      </c>
      <c r="Z16" s="20" t="s">
        <v>121</v>
      </c>
      <c r="AA16" s="15">
        <v>5</v>
      </c>
      <c r="AB16" s="11">
        <v>97.81</v>
      </c>
      <c r="AC16" s="10">
        <v>1.8400000000000034</v>
      </c>
      <c r="AD16" s="19">
        <v>0.35</v>
      </c>
      <c r="AE16" s="12">
        <v>134.89642184557289</v>
      </c>
      <c r="AF16" s="10">
        <v>158.31937452438021</v>
      </c>
      <c r="AG16" s="10">
        <v>68.577564881522989</v>
      </c>
      <c r="AH16" s="10">
        <v>27.880304332855896</v>
      </c>
      <c r="AI16" s="10">
        <v>3.2481114100802229</v>
      </c>
      <c r="AJ16" s="10"/>
      <c r="AK16" s="10"/>
      <c r="AL16" s="10"/>
      <c r="AM16" s="10"/>
      <c r="AN16" s="10">
        <v>1.3489642184557287</v>
      </c>
      <c r="AO16" s="10">
        <v>0.28740052381955983</v>
      </c>
      <c r="AP16" s="10">
        <v>1</v>
      </c>
      <c r="AQ16" s="10">
        <v>111.47500000000001</v>
      </c>
      <c r="AR16" s="10"/>
      <c r="AS16" s="10"/>
      <c r="AT16" s="10">
        <v>39.096362303041872</v>
      </c>
      <c r="AU16" s="10">
        <v>1</v>
      </c>
      <c r="AV16" s="16"/>
      <c r="AW16" s="19">
        <v>23.747906178657033</v>
      </c>
      <c r="AX16" s="1" t="s">
        <v>120</v>
      </c>
      <c r="AY16" s="23">
        <v>0.69212598425196803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81748648584425188</v>
      </c>
      <c r="BK16" s="24">
        <f t="shared" ca="1" si="5"/>
        <v>39.941244382694087</v>
      </c>
      <c r="BL16" s="23">
        <f t="shared" si="2"/>
        <v>3.1378208692875846</v>
      </c>
      <c r="BM16" s="23">
        <f t="shared" ca="1" si="6"/>
        <v>2.5373997447830141</v>
      </c>
      <c r="BN16" s="22">
        <f t="shared" si="3"/>
        <v>3.7676675754969642</v>
      </c>
      <c r="BO16" s="21"/>
      <c r="BP16" s="2"/>
      <c r="BR16" s="6"/>
      <c r="BV16" s="44" t="s">
        <v>10</v>
      </c>
      <c r="BW16" s="43" t="str">
        <f>O2</f>
        <v>WSLP-19-023C</v>
      </c>
      <c r="BX16" s="43"/>
      <c r="BY16" s="114" t="s">
        <v>6</v>
      </c>
      <c r="BZ16" s="114"/>
      <c r="CA16" s="114"/>
      <c r="CB16" s="124">
        <f>J8</f>
        <v>0</v>
      </c>
      <c r="CC16" s="124"/>
      <c r="CE16" s="114" t="s">
        <v>9</v>
      </c>
      <c r="CF16" s="114"/>
      <c r="CG16" s="43"/>
      <c r="CL16" s="5"/>
      <c r="CP16" s="6"/>
      <c r="CT16" s="44" t="s">
        <v>10</v>
      </c>
      <c r="CU16" s="43" t="str">
        <f>BW16</f>
        <v>WSLP-19-023C</v>
      </c>
      <c r="CV16" s="43"/>
      <c r="CW16" s="114" t="s">
        <v>6</v>
      </c>
      <c r="CX16" s="114"/>
      <c r="CY16" s="114"/>
      <c r="CZ16" s="124">
        <f>CB16</f>
        <v>0</v>
      </c>
      <c r="DA16" s="124"/>
      <c r="DC16" s="114" t="s">
        <v>9</v>
      </c>
      <c r="DD16" s="114"/>
      <c r="DE16" s="43">
        <f>CG16</f>
        <v>0</v>
      </c>
      <c r="DJ16" s="5"/>
    </row>
    <row r="17" spans="1:114" ht="13.5" thickBot="1" x14ac:dyDescent="0.25">
      <c r="A17">
        <v>0.2</v>
      </c>
      <c r="B17">
        <v>0.9</v>
      </c>
      <c r="C17">
        <v>1.2483200000000001</v>
      </c>
      <c r="D17">
        <v>-0.28028999999999998</v>
      </c>
      <c r="E17">
        <v>2.5090000000000001E-2</v>
      </c>
      <c r="F17">
        <v>1.97245</v>
      </c>
      <c r="G17">
        <v>1.7376499999999999</v>
      </c>
      <c r="H17" s="21"/>
      <c r="I17" s="17">
        <f t="shared" si="0"/>
        <v>0.65616797900262469</v>
      </c>
      <c r="J17" s="16">
        <f t="shared" si="1"/>
        <v>-0.85616797900262465</v>
      </c>
      <c r="K17" s="10">
        <v>105</v>
      </c>
      <c r="L17" s="16">
        <v>68.897637795275585</v>
      </c>
      <c r="M17" s="16">
        <v>38.188976377952756</v>
      </c>
      <c r="N17" s="16">
        <v>0.28433945756780399</v>
      </c>
      <c r="O17" s="16">
        <v>1.0212806026365557</v>
      </c>
      <c r="P17" s="16">
        <v>1.0390054925564527</v>
      </c>
      <c r="Q17" s="16">
        <v>5.012001920307254E-2</v>
      </c>
      <c r="R17" s="16">
        <v>4.8238454524194303</v>
      </c>
      <c r="S17" s="16">
        <v>1.2308951333261708</v>
      </c>
      <c r="T17" s="20" t="s">
        <v>119</v>
      </c>
      <c r="U17" s="10">
        <v>2</v>
      </c>
      <c r="V17" s="20" t="s">
        <v>143</v>
      </c>
      <c r="W17" s="10">
        <v>2</v>
      </c>
      <c r="X17" s="20" t="s">
        <v>144</v>
      </c>
      <c r="Y17" s="10">
        <v>4</v>
      </c>
      <c r="Z17" s="20" t="s">
        <v>123</v>
      </c>
      <c r="AA17" s="15">
        <v>4</v>
      </c>
      <c r="AB17" s="11">
        <v>97.81</v>
      </c>
      <c r="AC17" s="10">
        <v>1.8400000000000034</v>
      </c>
      <c r="AD17" s="19">
        <v>0.35</v>
      </c>
      <c r="AE17" s="12">
        <v>102.12806026365557</v>
      </c>
      <c r="AF17" s="10">
        <v>118.18313807750764</v>
      </c>
      <c r="AG17" s="10">
        <v>51.950274627822637</v>
      </c>
      <c r="AH17" s="10">
        <v>19.472002472743544</v>
      </c>
      <c r="AI17" s="10">
        <v>2.0730349051677095</v>
      </c>
      <c r="AJ17" s="10"/>
      <c r="AK17" s="10"/>
      <c r="AL17" s="10"/>
      <c r="AM17" s="10"/>
      <c r="AN17" s="10">
        <v>1.0212806026365557</v>
      </c>
      <c r="AO17" s="10">
        <v>0.24832825773936099</v>
      </c>
      <c r="AP17" s="10">
        <v>1</v>
      </c>
      <c r="AQ17" s="10">
        <v>79.625</v>
      </c>
      <c r="AR17" s="10"/>
      <c r="AS17" s="10"/>
      <c r="AT17" s="10">
        <v>21.26293452302691</v>
      </c>
      <c r="AU17" s="10">
        <v>1</v>
      </c>
      <c r="AV17" s="16"/>
      <c r="AW17" s="19">
        <v>17.727470711626147</v>
      </c>
      <c r="AX17" s="1" t="s">
        <v>120</v>
      </c>
      <c r="AY17" s="23">
        <v>0.85616797900262498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89035673714936947</v>
      </c>
      <c r="BK17" s="24">
        <f t="shared" ca="1" si="5"/>
        <v>33.86920088515091</v>
      </c>
      <c r="BL17" s="23">
        <f t="shared" si="2"/>
        <v>4.9892674567104782</v>
      </c>
      <c r="BM17" s="23">
        <f t="shared" ca="1" si="6"/>
        <v>2.7282268862495664</v>
      </c>
      <c r="BN17" s="22">
        <f t="shared" si="3"/>
        <v>3.9653722060785217</v>
      </c>
      <c r="BO17" s="21"/>
      <c r="BP17" s="2"/>
      <c r="BR17" s="6"/>
      <c r="BV17" s="42" t="s">
        <v>50</v>
      </c>
      <c r="BW17" s="121" t="str">
        <f>J4</f>
        <v>30.10583, -90.44611</v>
      </c>
      <c r="BX17" s="121"/>
      <c r="BY17" s="122" t="s">
        <v>7</v>
      </c>
      <c r="BZ17" s="122"/>
      <c r="CA17" s="122"/>
      <c r="CB17" s="123">
        <f>O3</f>
        <v>71.522309711286084</v>
      </c>
      <c r="CC17" s="12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21" t="str">
        <f>BW17</f>
        <v>30.10583, -90.44611</v>
      </c>
      <c r="CV17" s="121"/>
      <c r="CW17" s="122" t="s">
        <v>7</v>
      </c>
      <c r="CX17" s="122"/>
      <c r="CY17" s="122"/>
      <c r="CZ17" s="123">
        <f>CB17</f>
        <v>71.522309711286084</v>
      </c>
      <c r="DA17" s="12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</v>
      </c>
      <c r="C18">
        <v>1.2478100000000001</v>
      </c>
      <c r="D18">
        <v>-0.28060000000000002</v>
      </c>
      <c r="E18">
        <v>2.4760000000000001E-2</v>
      </c>
      <c r="F18">
        <v>1.92245</v>
      </c>
      <c r="G18">
        <v>1.8820300000000001</v>
      </c>
      <c r="H18" s="21"/>
      <c r="I18" s="17">
        <f t="shared" si="0"/>
        <v>0.82020997375328075</v>
      </c>
      <c r="J18" s="16">
        <f t="shared" si="1"/>
        <v>-1.0202099737532808</v>
      </c>
      <c r="K18" s="10">
        <v>105</v>
      </c>
      <c r="L18" s="16">
        <v>86.122047244094475</v>
      </c>
      <c r="M18" s="16">
        <v>45.177165354330704</v>
      </c>
      <c r="N18" s="16">
        <v>0.35542432195975499</v>
      </c>
      <c r="O18" s="16">
        <v>0.88201506591338896</v>
      </c>
      <c r="P18" s="16">
        <v>0.8982812990568354</v>
      </c>
      <c r="Q18" s="16">
        <v>4.817786845895327E-2</v>
      </c>
      <c r="R18" s="16">
        <v>5.3633386901784981</v>
      </c>
      <c r="S18" s="16">
        <v>1.1295995238504508</v>
      </c>
      <c r="T18" s="20" t="s">
        <v>119</v>
      </c>
      <c r="U18" s="10">
        <v>2</v>
      </c>
      <c r="V18" s="20" t="s">
        <v>143</v>
      </c>
      <c r="W18" s="10">
        <v>2</v>
      </c>
      <c r="X18" s="20" t="s">
        <v>144</v>
      </c>
      <c r="Y18" s="10">
        <v>4</v>
      </c>
      <c r="Z18" s="20" t="s">
        <v>33</v>
      </c>
      <c r="AA18" s="15">
        <v>3</v>
      </c>
      <c r="AB18" s="11">
        <v>97.81</v>
      </c>
      <c r="AC18" s="10">
        <v>1.8400000000000034</v>
      </c>
      <c r="AD18" s="19">
        <v>0.35</v>
      </c>
      <c r="AE18" s="12">
        <v>88.201506591338898</v>
      </c>
      <c r="AF18" s="10">
        <v>100.61415005115155</v>
      </c>
      <c r="AG18" s="10">
        <v>44.914064952841755</v>
      </c>
      <c r="AH18" s="10">
        <v>15.925889867465742</v>
      </c>
      <c r="AI18" s="10">
        <v>1.8645102570740668</v>
      </c>
      <c r="AJ18" s="10"/>
      <c r="AK18" s="10"/>
      <c r="AL18" s="10"/>
      <c r="AM18" s="10"/>
      <c r="AN18" s="10">
        <v>0.88201506591338896</v>
      </c>
      <c r="AO18" s="10">
        <v>0.22978324962579172</v>
      </c>
      <c r="AP18" s="10">
        <v>1</v>
      </c>
      <c r="AQ18" s="10">
        <v>79.625</v>
      </c>
      <c r="AR18" s="10"/>
      <c r="AS18" s="10"/>
      <c r="AT18" s="10">
        <v>14.206150482948795</v>
      </c>
      <c r="AU18" s="10">
        <v>1</v>
      </c>
      <c r="AV18" s="16"/>
      <c r="AW18" s="19">
        <v>15.092122507672734</v>
      </c>
      <c r="AX18" s="1" t="s">
        <v>120</v>
      </c>
      <c r="AY18" s="23">
        <v>1.0202099737532799</v>
      </c>
      <c r="AZ18" s="18">
        <v>100</v>
      </c>
      <c r="BA18" s="18">
        <v>0</v>
      </c>
      <c r="BB18" s="18">
        <v>0</v>
      </c>
      <c r="BC18" s="18">
        <v>100</v>
      </c>
      <c r="BD18" s="18">
        <v>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92535792370814907</v>
      </c>
      <c r="BK18" s="24">
        <f t="shared" ca="1" si="5"/>
        <v>28.407366870899892</v>
      </c>
      <c r="BL18" s="23">
        <f t="shared" si="2"/>
        <v>5.633387074980182</v>
      </c>
      <c r="BM18" s="23">
        <f t="shared" ca="1" si="6"/>
        <v>2.8196601569908215</v>
      </c>
      <c r="BN18" s="22">
        <f t="shared" si="3"/>
        <v>4.0429330075287551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</v>
      </c>
      <c r="C19">
        <v>1.25343</v>
      </c>
      <c r="D19">
        <v>-0.28069</v>
      </c>
      <c r="E19">
        <v>2.5999999999999999E-2</v>
      </c>
      <c r="F19">
        <v>1.8901300000000001</v>
      </c>
      <c r="G19">
        <v>1.8636999999999999</v>
      </c>
      <c r="H19" s="21"/>
      <c r="I19" s="17">
        <f t="shared" si="0"/>
        <v>0.98425196850393692</v>
      </c>
      <c r="J19" s="16">
        <f t="shared" si="1"/>
        <v>-1.184251968503937</v>
      </c>
      <c r="K19" s="10">
        <v>105</v>
      </c>
      <c r="L19" s="16">
        <v>103.34645669291336</v>
      </c>
      <c r="M19" s="16">
        <v>52.165354330708659</v>
      </c>
      <c r="N19" s="16">
        <v>0.42650918635170598</v>
      </c>
      <c r="O19" s="16">
        <v>2.4166666666666732</v>
      </c>
      <c r="P19" s="16">
        <v>2.4384139131519333</v>
      </c>
      <c r="Q19" s="16">
        <v>4.7614018242918832E-2</v>
      </c>
      <c r="R19" s="16">
        <v>1.9526634910548135</v>
      </c>
      <c r="S19" s="16">
        <v>1.5102254503652763</v>
      </c>
      <c r="T19" s="20" t="s">
        <v>119</v>
      </c>
      <c r="U19" s="10">
        <v>1</v>
      </c>
      <c r="V19" s="20" t="s">
        <v>33</v>
      </c>
      <c r="W19" s="10">
        <v>3</v>
      </c>
      <c r="X19" s="20" t="s">
        <v>142</v>
      </c>
      <c r="Y19" s="10">
        <v>5</v>
      </c>
      <c r="Z19" s="20" t="s">
        <v>121</v>
      </c>
      <c r="AA19" s="15">
        <v>5</v>
      </c>
      <c r="AB19" s="11">
        <v>68.984146822019738</v>
      </c>
      <c r="AC19" s="10">
        <v>28.464579887838511</v>
      </c>
      <c r="AD19" s="19">
        <v>2.5512732901417485</v>
      </c>
      <c r="AE19" s="12">
        <v>241.66666666666734</v>
      </c>
      <c r="AF19" s="10">
        <v>280.79302174182078</v>
      </c>
      <c r="AG19" s="10">
        <v>121.92069565759667</v>
      </c>
      <c r="AH19" s="10">
        <v>22.293591716850592</v>
      </c>
      <c r="AI19" s="10">
        <v>5.1212101039478535</v>
      </c>
      <c r="AJ19" s="10"/>
      <c r="AK19" s="10"/>
      <c r="AL19" s="10"/>
      <c r="AM19" s="10"/>
      <c r="AN19" s="10">
        <v>1.2083333333333366</v>
      </c>
      <c r="AO19" s="10">
        <v>0.48764932489689899</v>
      </c>
      <c r="AP19" s="10">
        <v>1</v>
      </c>
      <c r="AQ19" s="10">
        <v>111.47500000000001</v>
      </c>
      <c r="AR19" s="10"/>
      <c r="AS19" s="10"/>
      <c r="AT19" s="10">
        <v>34.462732774566824</v>
      </c>
      <c r="AU19" s="10">
        <v>1</v>
      </c>
      <c r="AV19" s="16"/>
      <c r="AW19" s="19">
        <v>42.11895326127312</v>
      </c>
      <c r="AX19" s="1" t="s">
        <v>120</v>
      </c>
      <c r="AY19" s="23">
        <v>1.1842519685039401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68.984146822019738</v>
      </c>
      <c r="BG19" s="24">
        <v>28.464579887838511</v>
      </c>
      <c r="BH19" s="24">
        <v>2.5512732901417485</v>
      </c>
      <c r="BI19" s="21"/>
      <c r="BJ19" s="25">
        <f t="shared" ca="1" si="4"/>
        <v>0.77129308094370086</v>
      </c>
      <c r="BK19" s="24">
        <f t="shared" ca="1" si="5"/>
        <v>39.216987230895228</v>
      </c>
      <c r="BL19" s="23">
        <f t="shared" si="2"/>
        <v>1.9949388949557982</v>
      </c>
      <c r="BM19" s="23">
        <f t="shared" ca="1" si="6"/>
        <v>2.4148571302957826</v>
      </c>
      <c r="BN19" s="22">
        <f t="shared" si="3"/>
        <v>3.4558490546054275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</v>
      </c>
      <c r="C20">
        <v>1.2563800000000001</v>
      </c>
      <c r="D20">
        <v>-0.28095999999999999</v>
      </c>
      <c r="E20">
        <v>2.9819999999999999E-2</v>
      </c>
      <c r="F20">
        <v>1.8158300000000001</v>
      </c>
      <c r="G20">
        <v>1.76763</v>
      </c>
      <c r="H20" s="21"/>
      <c r="I20" s="17">
        <f t="shared" si="0"/>
        <v>1.148293963254593</v>
      </c>
      <c r="J20" s="16">
        <f t="shared" si="1"/>
        <v>-1.3482939632545929</v>
      </c>
      <c r="K20" s="10">
        <v>105</v>
      </c>
      <c r="L20" s="16">
        <v>120.57086614173225</v>
      </c>
      <c r="M20" s="16">
        <v>59.153543307086608</v>
      </c>
      <c r="N20" s="16">
        <v>0.49759405074365698</v>
      </c>
      <c r="O20" s="16">
        <v>3.2222222222222312</v>
      </c>
      <c r="P20" s="16">
        <v>3.2608545259379165</v>
      </c>
      <c r="Q20" s="16">
        <v>4.5922467594815192E-2</v>
      </c>
      <c r="R20" s="16">
        <v>1.4082955013642187</v>
      </c>
      <c r="S20" s="16">
        <v>2.6827988691448206</v>
      </c>
      <c r="T20" s="20" t="s">
        <v>119</v>
      </c>
      <c r="U20" s="10">
        <v>1</v>
      </c>
      <c r="V20" s="20" t="s">
        <v>33</v>
      </c>
      <c r="W20" s="10">
        <v>3</v>
      </c>
      <c r="X20" s="20" t="s">
        <v>142</v>
      </c>
      <c r="Y20" s="10">
        <v>5</v>
      </c>
      <c r="Z20" s="20" t="s">
        <v>121</v>
      </c>
      <c r="AA20" s="15">
        <v>5</v>
      </c>
      <c r="AB20" s="11">
        <v>50.74578731188511</v>
      </c>
      <c r="AC20" s="10">
        <v>44.920773419807865</v>
      </c>
      <c r="AD20" s="19">
        <v>4.3334392683070222</v>
      </c>
      <c r="AE20" s="12">
        <v>322.22222222222314</v>
      </c>
      <c r="AF20" s="10">
        <v>376.53754033730007</v>
      </c>
      <c r="AG20" s="10">
        <v>163.04272629689581</v>
      </c>
      <c r="AH20" s="10">
        <v>44.952784835681072</v>
      </c>
      <c r="AI20" s="10">
        <v>7.1007824638458192</v>
      </c>
      <c r="AJ20" s="10"/>
      <c r="AK20" s="10"/>
      <c r="AL20" s="10"/>
      <c r="AM20" s="10"/>
      <c r="AN20" s="10">
        <v>1.6111111111111156</v>
      </c>
      <c r="AO20" s="10">
        <v>0.61833863891589946</v>
      </c>
      <c r="AP20" s="10">
        <v>1</v>
      </c>
      <c r="AQ20" s="10">
        <v>111.47500000000001</v>
      </c>
      <c r="AR20" s="10"/>
      <c r="AS20" s="10"/>
      <c r="AT20" s="10">
        <v>39.888587043501985</v>
      </c>
      <c r="AU20" s="10">
        <v>1</v>
      </c>
      <c r="AV20" s="16"/>
      <c r="AW20" s="19">
        <v>56.480631050595008</v>
      </c>
      <c r="AX20" s="1" t="s">
        <v>120</v>
      </c>
      <c r="AY20" s="23">
        <v>1.3482939632545901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50.74578731188511</v>
      </c>
      <c r="BG20" s="24">
        <v>44.920773419807865</v>
      </c>
      <c r="BH20" s="24">
        <v>4.3334392683070222</v>
      </c>
      <c r="BI20" s="21"/>
      <c r="BJ20" s="25">
        <f t="shared" ca="1" si="4"/>
        <v>0.73113242009057344</v>
      </c>
      <c r="BK20" s="24">
        <f t="shared" ca="1" si="5"/>
        <v>41.339074122109245</v>
      </c>
      <c r="BL20" s="23">
        <f t="shared" si="2"/>
        <v>1.4348219414216152</v>
      </c>
      <c r="BM20" s="23">
        <f t="shared" ca="1" si="6"/>
        <v>2.3090152109795397</v>
      </c>
      <c r="BN20" s="22">
        <f t="shared" si="3"/>
        <v>3.2810812642001581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</v>
      </c>
      <c r="C21">
        <v>1.26149</v>
      </c>
      <c r="D21">
        <v>-0.27831</v>
      </c>
      <c r="E21">
        <v>2.7130000000000001E-2</v>
      </c>
      <c r="F21">
        <v>1.8482499999999999</v>
      </c>
      <c r="G21">
        <v>1.8161799999999999</v>
      </c>
      <c r="H21" s="21"/>
      <c r="I21" s="17">
        <f t="shared" si="0"/>
        <v>1.3123359580052494</v>
      </c>
      <c r="J21" s="16">
        <f t="shared" si="1"/>
        <v>-1.5123359580052493</v>
      </c>
      <c r="K21" s="10">
        <v>105</v>
      </c>
      <c r="L21" s="16">
        <v>137.79527559055117</v>
      </c>
      <c r="M21" s="16">
        <v>66.141732283464563</v>
      </c>
      <c r="N21" s="16">
        <v>0.56867891513560798</v>
      </c>
      <c r="O21" s="16">
        <v>4.6176082862523486</v>
      </c>
      <c r="P21" s="16">
        <v>4.6443503271539388</v>
      </c>
      <c r="Q21" s="16">
        <v>6.2524723955832862E-2</v>
      </c>
      <c r="R21" s="16">
        <v>1.3462533950178572</v>
      </c>
      <c r="S21" s="16">
        <v>1.8570861737215298</v>
      </c>
      <c r="T21" s="20" t="s">
        <v>119</v>
      </c>
      <c r="U21" s="10">
        <v>1</v>
      </c>
      <c r="V21" s="20" t="s">
        <v>33</v>
      </c>
      <c r="W21" s="10">
        <v>3</v>
      </c>
      <c r="X21" s="20" t="s">
        <v>142</v>
      </c>
      <c r="Y21" s="10">
        <v>5</v>
      </c>
      <c r="Z21" s="20" t="s">
        <v>30</v>
      </c>
      <c r="AA21" s="15">
        <v>6</v>
      </c>
      <c r="AB21" s="11">
        <v>40.150722616200156</v>
      </c>
      <c r="AC21" s="10">
        <v>53.169485429768308</v>
      </c>
      <c r="AD21" s="19">
        <v>6.6797919540315345</v>
      </c>
      <c r="AE21" s="12">
        <v>461.76082862523492</v>
      </c>
      <c r="AF21" s="10">
        <v>538.2885516892544</v>
      </c>
      <c r="AG21" s="10">
        <v>232.21751635769695</v>
      </c>
      <c r="AH21" s="10">
        <v>26.504377890910391</v>
      </c>
      <c r="AI21" s="10">
        <v>7.4280221219923881</v>
      </c>
      <c r="AJ21" s="10"/>
      <c r="AK21" s="10"/>
      <c r="AL21" s="10"/>
      <c r="AM21" s="10"/>
      <c r="AN21" s="10">
        <v>2.3088041431261743</v>
      </c>
      <c r="AO21" s="10">
        <v>0.85555525853639636</v>
      </c>
      <c r="AP21" s="10">
        <v>1</v>
      </c>
      <c r="AQ21" s="10">
        <v>111.47500000000001</v>
      </c>
      <c r="AR21" s="10"/>
      <c r="AS21" s="10"/>
      <c r="AT21" s="10">
        <v>50.457335562956942</v>
      </c>
      <c r="AU21" s="10">
        <v>1</v>
      </c>
      <c r="AV21" s="16"/>
      <c r="AW21" s="19">
        <v>80.743282753388158</v>
      </c>
      <c r="AX21" s="1" t="s">
        <v>120</v>
      </c>
      <c r="AY21" s="23">
        <v>1.51233595800525</v>
      </c>
      <c r="AZ21" s="18">
        <v>100</v>
      </c>
      <c r="BA21" s="18">
        <v>0</v>
      </c>
      <c r="BB21" s="18">
        <v>0</v>
      </c>
      <c r="BC21" s="18">
        <v>0</v>
      </c>
      <c r="BD21" s="18">
        <v>0</v>
      </c>
      <c r="BE21" s="18">
        <v>100</v>
      </c>
      <c r="BF21" s="24">
        <v>40.150722616200156</v>
      </c>
      <c r="BG21" s="24">
        <v>53.169485429768308</v>
      </c>
      <c r="BH21" s="24">
        <v>6.6797919540315345</v>
      </c>
      <c r="BI21" s="21"/>
      <c r="BJ21" s="25">
        <f t="shared" ca="1" si="4"/>
        <v>0.70292343006411206</v>
      </c>
      <c r="BK21" s="24">
        <f t="shared" ca="1" si="5"/>
        <v>49.38927921508904</v>
      </c>
      <c r="BL21" s="23">
        <f t="shared" si="2"/>
        <v>1.366525417282741</v>
      </c>
      <c r="BM21" s="23">
        <f t="shared" ca="1" si="6"/>
        <v>2.2345425064314481</v>
      </c>
      <c r="BN21" s="22">
        <f t="shared" si="3"/>
        <v>3.1336690370608831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</v>
      </c>
      <c r="C22">
        <v>1.26393</v>
      </c>
      <c r="D22">
        <v>-0.27550000000000002</v>
      </c>
      <c r="E22">
        <v>2.7890000000000002E-2</v>
      </c>
      <c r="F22">
        <v>1.8142</v>
      </c>
      <c r="G22">
        <v>1.8289500000000001</v>
      </c>
      <c r="H22" s="21"/>
      <c r="I22" s="17">
        <f t="shared" si="0"/>
        <v>1.4763779527559056</v>
      </c>
      <c r="J22" s="16">
        <f t="shared" si="1"/>
        <v>-1.6763779527559055</v>
      </c>
      <c r="K22" s="10">
        <v>105</v>
      </c>
      <c r="L22" s="16">
        <v>155.01968503937007</v>
      </c>
      <c r="M22" s="16">
        <v>73.129921259842519</v>
      </c>
      <c r="N22" s="16">
        <v>0.63976377952755903</v>
      </c>
      <c r="O22" s="16">
        <v>5.2838983050847403</v>
      </c>
      <c r="P22" s="16">
        <v>5.3139996767442161</v>
      </c>
      <c r="Q22" s="16">
        <v>8.012938070091194E-2</v>
      </c>
      <c r="R22" s="16">
        <v>1.5078920883564231</v>
      </c>
      <c r="S22" s="16">
        <v>2.0903730319080362</v>
      </c>
      <c r="T22" s="20" t="s">
        <v>119</v>
      </c>
      <c r="U22" s="10">
        <v>1</v>
      </c>
      <c r="V22" s="20" t="s">
        <v>33</v>
      </c>
      <c r="W22" s="10">
        <v>3</v>
      </c>
      <c r="X22" s="20" t="s">
        <v>142</v>
      </c>
      <c r="Y22" s="10">
        <v>5</v>
      </c>
      <c r="Z22" s="20" t="s">
        <v>121</v>
      </c>
      <c r="AA22" s="15">
        <v>5</v>
      </c>
      <c r="AB22" s="11">
        <v>39.894236623290745</v>
      </c>
      <c r="AC22" s="10">
        <v>53.349862288605294</v>
      </c>
      <c r="AD22" s="19">
        <v>6.7559010881039612</v>
      </c>
      <c r="AE22" s="12">
        <v>528.38983050847401</v>
      </c>
      <c r="AF22" s="10">
        <v>616.05762755582725</v>
      </c>
      <c r="AG22" s="10">
        <v>273.54997575581621</v>
      </c>
      <c r="AH22" s="10">
        <v>29.841104620398387</v>
      </c>
      <c r="AI22" s="10">
        <v>6.6317743008386172</v>
      </c>
      <c r="AJ22" s="10"/>
      <c r="AK22" s="10"/>
      <c r="AL22" s="10"/>
      <c r="AM22" s="10"/>
      <c r="AN22" s="10">
        <v>2.6419491525423702</v>
      </c>
      <c r="AO22" s="10">
        <v>0.98947012648131005</v>
      </c>
      <c r="AP22" s="10">
        <v>2.1883998060465295</v>
      </c>
      <c r="AQ22" s="10">
        <v>111.47500000000001</v>
      </c>
      <c r="AR22" s="10"/>
      <c r="AS22" s="10"/>
      <c r="AT22" s="10">
        <v>51.374862254102048</v>
      </c>
      <c r="AU22" s="10">
        <v>1</v>
      </c>
      <c r="AV22" s="16"/>
      <c r="AW22" s="19">
        <v>92.408644133374096</v>
      </c>
      <c r="AX22" s="1" t="s">
        <v>120</v>
      </c>
      <c r="AY22" s="23">
        <v>1.67637795275591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39.894236623290745</v>
      </c>
      <c r="BG22" s="24">
        <v>53.349862288605294</v>
      </c>
      <c r="BH22" s="24">
        <v>6.7559010881039612</v>
      </c>
      <c r="BI22" s="21"/>
      <c r="BJ22" s="25">
        <f t="shared" ca="1" si="4"/>
        <v>0.70524149907643696</v>
      </c>
      <c r="BK22" s="24">
        <f t="shared" ca="1" si="5"/>
        <v>53.08444261566698</v>
      </c>
      <c r="BL22" s="23">
        <f t="shared" si="2"/>
        <v>1.5302117112345786</v>
      </c>
      <c r="BM22" s="23">
        <f t="shared" ca="1" si="6"/>
        <v>2.2401933164208532</v>
      </c>
      <c r="BN22" s="22">
        <f t="shared" si="3"/>
        <v>3.1028533089841468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1</v>
      </c>
      <c r="C23">
        <v>1.2658100000000001</v>
      </c>
      <c r="D23">
        <v>-0.27126</v>
      </c>
      <c r="E23">
        <v>2.853E-2</v>
      </c>
      <c r="F23">
        <v>1.8210999999999999</v>
      </c>
      <c r="G23">
        <v>1.85355</v>
      </c>
      <c r="H23" s="21"/>
      <c r="I23" s="17">
        <f t="shared" si="0"/>
        <v>1.6404199475065615</v>
      </c>
      <c r="J23" s="16">
        <f t="shared" si="1"/>
        <v>-1.8404199475065615</v>
      </c>
      <c r="K23" s="10">
        <v>105</v>
      </c>
      <c r="L23" s="16">
        <v>172.24409448818895</v>
      </c>
      <c r="M23" s="16">
        <v>80.11811023622046</v>
      </c>
      <c r="N23" s="16">
        <v>0.71084864391950997</v>
      </c>
      <c r="O23" s="16">
        <v>5.7972693032015297</v>
      </c>
      <c r="P23" s="16">
        <v>5.8301995849729087</v>
      </c>
      <c r="Q23" s="16">
        <v>0.10669299087854049</v>
      </c>
      <c r="R23" s="16">
        <v>1.8300058055222865</v>
      </c>
      <c r="S23" s="16">
        <v>2.2868251230124614</v>
      </c>
      <c r="T23" s="20" t="s">
        <v>122</v>
      </c>
      <c r="U23" s="10">
        <v>4</v>
      </c>
      <c r="V23" s="20" t="s">
        <v>33</v>
      </c>
      <c r="W23" s="10">
        <v>3</v>
      </c>
      <c r="X23" s="20" t="s">
        <v>142</v>
      </c>
      <c r="Y23" s="10">
        <v>5</v>
      </c>
      <c r="Z23" s="20" t="s">
        <v>121</v>
      </c>
      <c r="AA23" s="15">
        <v>5</v>
      </c>
      <c r="AB23" s="11">
        <v>44.010027227431756</v>
      </c>
      <c r="AC23" s="10">
        <v>50.333364586457833</v>
      </c>
      <c r="AD23" s="19">
        <v>5.6566081861104118</v>
      </c>
      <c r="AE23" s="12">
        <v>579.72693032015297</v>
      </c>
      <c r="AF23" s="10">
        <v>675.7738279680957</v>
      </c>
      <c r="AG23" s="10">
        <v>312.26496887296815</v>
      </c>
      <c r="AH23" s="10">
        <v>32.420087569912141</v>
      </c>
      <c r="AI23" s="10">
        <v>5.4644635387623728</v>
      </c>
      <c r="AJ23" s="10"/>
      <c r="AK23" s="10"/>
      <c r="AL23" s="10"/>
      <c r="AM23" s="10"/>
      <c r="AN23" s="10">
        <v>3.8648462021343533</v>
      </c>
      <c r="AO23" s="10">
        <v>1.1114798614686763</v>
      </c>
      <c r="AP23" s="10">
        <v>2.4981197509837454</v>
      </c>
      <c r="AQ23" s="10">
        <v>114.66</v>
      </c>
      <c r="AR23" s="10"/>
      <c r="AS23" s="10"/>
      <c r="AT23" s="10">
        <v>50.686737197302428</v>
      </c>
      <c r="AU23" s="10">
        <v>1</v>
      </c>
      <c r="AV23" s="16"/>
      <c r="AW23" s="19">
        <v>101.36607419521435</v>
      </c>
      <c r="AX23" s="1" t="s">
        <v>120</v>
      </c>
      <c r="AY23" s="23">
        <v>1.8404199475065599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44.010027227431756</v>
      </c>
      <c r="BG23" s="24">
        <v>50.333364586457833</v>
      </c>
      <c r="BH23" s="24">
        <v>5.6566081861104118</v>
      </c>
      <c r="BI23" s="21"/>
      <c r="BJ23" s="25">
        <f t="shared" ca="1" si="4"/>
        <v>0.71736106540349087</v>
      </c>
      <c r="BK23" s="24">
        <f t="shared" ca="1" si="5"/>
        <v>56.811464466713907</v>
      </c>
      <c r="BL23" s="23">
        <f t="shared" si="2"/>
        <v>1.8574434306944694</v>
      </c>
      <c r="BM23" s="23">
        <f t="shared" ca="1" si="6"/>
        <v>2.2715698411470804</v>
      </c>
      <c r="BN23" s="22">
        <f t="shared" si="3"/>
        <v>3.1062041143597097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</v>
      </c>
      <c r="C24">
        <v>1.26955</v>
      </c>
      <c r="D24">
        <v>-0.26694000000000001</v>
      </c>
      <c r="E24">
        <v>2.879E-2</v>
      </c>
      <c r="F24">
        <v>1.8390500000000001</v>
      </c>
      <c r="G24">
        <v>1.81273</v>
      </c>
      <c r="H24" s="21"/>
      <c r="I24" s="17">
        <f t="shared" si="0"/>
        <v>1.8044619422572179</v>
      </c>
      <c r="J24" s="16">
        <f t="shared" si="1"/>
        <v>-2.0044619422572181</v>
      </c>
      <c r="K24" s="10">
        <v>105</v>
      </c>
      <c r="L24" s="16">
        <v>189.46850393700788</v>
      </c>
      <c r="M24" s="16">
        <v>87.106299212598429</v>
      </c>
      <c r="N24" s="16">
        <v>0.78193350831146113</v>
      </c>
      <c r="O24" s="16">
        <v>6.8185499058380241</v>
      </c>
      <c r="P24" s="16">
        <v>6.8526294323423649</v>
      </c>
      <c r="Q24" s="16">
        <v>0.13375780124819958</v>
      </c>
      <c r="R24" s="16">
        <v>1.9519193700581954</v>
      </c>
      <c r="S24" s="16">
        <v>2.3666337850236348</v>
      </c>
      <c r="T24" s="20" t="s">
        <v>122</v>
      </c>
      <c r="U24" s="10">
        <v>4</v>
      </c>
      <c r="V24" s="20" t="s">
        <v>33</v>
      </c>
      <c r="W24" s="10">
        <v>3</v>
      </c>
      <c r="X24" s="20" t="s">
        <v>142</v>
      </c>
      <c r="Y24" s="10">
        <v>5</v>
      </c>
      <c r="Z24" s="20" t="s">
        <v>121</v>
      </c>
      <c r="AA24" s="15">
        <v>5</v>
      </c>
      <c r="AB24" s="11">
        <v>42.24574250957896</v>
      </c>
      <c r="AC24" s="10">
        <v>51.657238804457151</v>
      </c>
      <c r="AD24" s="19">
        <v>6.0970186859638851</v>
      </c>
      <c r="AE24" s="12">
        <v>681.85499058380242</v>
      </c>
      <c r="AF24" s="10">
        <v>795.04649180868944</v>
      </c>
      <c r="AG24" s="10">
        <v>388.94720742567733</v>
      </c>
      <c r="AH24" s="10">
        <v>32.599548549507574</v>
      </c>
      <c r="AI24" s="10">
        <v>5.1231624386727894</v>
      </c>
      <c r="AJ24" s="10"/>
      <c r="AK24" s="10"/>
      <c r="AL24" s="10"/>
      <c r="AM24" s="10"/>
      <c r="AN24" s="10">
        <v>4.5456999372253497</v>
      </c>
      <c r="AO24" s="10">
        <v>1.3075814924703701</v>
      </c>
      <c r="AP24" s="10">
        <v>3.1115776594054187</v>
      </c>
      <c r="AQ24" s="10">
        <v>114.66</v>
      </c>
      <c r="AR24" s="10"/>
      <c r="AS24" s="10"/>
      <c r="AT24" s="10">
        <v>54.394217287816289</v>
      </c>
      <c r="AU24" s="10">
        <v>1</v>
      </c>
      <c r="AV24" s="16"/>
      <c r="AW24" s="19">
        <v>119.25697377130341</v>
      </c>
      <c r="AX24" s="1" t="s">
        <v>120</v>
      </c>
      <c r="AY24" s="23">
        <v>2.0044619422572199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42.24574250957896</v>
      </c>
      <c r="BG24" s="24">
        <v>51.657238804457151</v>
      </c>
      <c r="BH24" s="24">
        <v>6.0970186859638851</v>
      </c>
      <c r="BI24" s="21"/>
      <c r="BJ24" s="25">
        <f t="shared" ca="1" si="4"/>
        <v>0.71337348372226295</v>
      </c>
      <c r="BK24" s="24">
        <f t="shared" ca="1" si="5"/>
        <v>62.150620939907057</v>
      </c>
      <c r="BL24" s="23">
        <f t="shared" si="2"/>
        <v>1.9792819757941231</v>
      </c>
      <c r="BM24" s="23">
        <f t="shared" ca="1" si="6"/>
        <v>2.2606703868489455</v>
      </c>
      <c r="BN24" s="22">
        <f t="shared" si="3"/>
        <v>3.058457458311167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</v>
      </c>
      <c r="C25">
        <v>1.27488</v>
      </c>
      <c r="D25">
        <v>-0.26806000000000002</v>
      </c>
      <c r="E25">
        <v>3.0280000000000001E-2</v>
      </c>
      <c r="F25">
        <v>1.8636999999999999</v>
      </c>
      <c r="G25">
        <v>1.84795</v>
      </c>
      <c r="H25" s="21"/>
      <c r="I25" s="17">
        <f t="shared" si="0"/>
        <v>1.9685039370078738</v>
      </c>
      <c r="J25" s="16">
        <f t="shared" si="1"/>
        <v>-2.1685039370078738</v>
      </c>
      <c r="K25" s="10">
        <v>105</v>
      </c>
      <c r="L25" s="16">
        <v>206.69291338582676</v>
      </c>
      <c r="M25" s="16">
        <v>94.094488188976371</v>
      </c>
      <c r="N25" s="16">
        <v>0.85301837270341196</v>
      </c>
      <c r="O25" s="16">
        <v>8.2740112994350259</v>
      </c>
      <c r="P25" s="16">
        <v>8.314676882293643</v>
      </c>
      <c r="Q25" s="16">
        <v>0.12674099855976934</v>
      </c>
      <c r="R25" s="16">
        <v>1.5243045563161708</v>
      </c>
      <c r="S25" s="16">
        <v>2.8239988096261279</v>
      </c>
      <c r="T25" s="20" t="s">
        <v>122</v>
      </c>
      <c r="U25" s="10">
        <v>5</v>
      </c>
      <c r="V25" s="20" t="s">
        <v>144</v>
      </c>
      <c r="W25" s="10">
        <v>4</v>
      </c>
      <c r="X25" s="20" t="s">
        <v>142</v>
      </c>
      <c r="Y25" s="10">
        <v>5</v>
      </c>
      <c r="Z25" s="20" t="s">
        <v>30</v>
      </c>
      <c r="AA25" s="15">
        <v>6</v>
      </c>
      <c r="AB25" s="11">
        <v>29.059146826666193</v>
      </c>
      <c r="AC25" s="10">
        <v>59.780948701455934</v>
      </c>
      <c r="AD25" s="19">
        <v>11.159904471877873</v>
      </c>
      <c r="AE25" s="12">
        <v>827.40112994350261</v>
      </c>
      <c r="AF25" s="10">
        <v>966.03887360008571</v>
      </c>
      <c r="AG25" s="10">
        <v>498.60076617202321</v>
      </c>
      <c r="AH25" s="10">
        <v>40.545883273838726</v>
      </c>
      <c r="AI25" s="10">
        <v>6.5603687652599278</v>
      </c>
      <c r="AJ25" s="10"/>
      <c r="AK25" s="10"/>
      <c r="AL25" s="10"/>
      <c r="AM25" s="10"/>
      <c r="AN25" s="10">
        <v>4.1370056497175129</v>
      </c>
      <c r="AO25" s="10">
        <v>1.5250116564778078</v>
      </c>
      <c r="AP25" s="10">
        <v>3.9888061293761856</v>
      </c>
      <c r="AQ25" s="10">
        <v>114.66</v>
      </c>
      <c r="AR25" s="10"/>
      <c r="AS25" s="10"/>
      <c r="AT25" s="10">
        <v>60.912570077767121</v>
      </c>
      <c r="AU25" s="10">
        <v>1</v>
      </c>
      <c r="AV25" s="16"/>
      <c r="AW25" s="19">
        <v>144.90583104001286</v>
      </c>
      <c r="AX25" s="1" t="s">
        <v>120</v>
      </c>
      <c r="AY25" s="23">
        <v>2.1685039370078698</v>
      </c>
      <c r="AZ25" s="18">
        <v>0</v>
      </c>
      <c r="BA25" s="18">
        <v>100</v>
      </c>
      <c r="BB25" s="18">
        <v>0</v>
      </c>
      <c r="BC25" s="18">
        <v>0</v>
      </c>
      <c r="BD25" s="18">
        <v>0</v>
      </c>
      <c r="BE25" s="18">
        <v>100</v>
      </c>
      <c r="BF25" s="24">
        <v>29.059146826666193</v>
      </c>
      <c r="BG25" s="24">
        <v>59.780948701455934</v>
      </c>
      <c r="BH25" s="24">
        <v>11.159904471877873</v>
      </c>
      <c r="BI25" s="21"/>
      <c r="BJ25" s="25">
        <f t="shared" ca="1" si="4"/>
        <v>0.68141159360419956</v>
      </c>
      <c r="BK25" s="24">
        <f t="shared" ca="1" si="5"/>
        <v>64.699655354094659</v>
      </c>
      <c r="BL25" s="23">
        <f t="shared" si="2"/>
        <v>1.543489203218821</v>
      </c>
      <c r="BM25" s="23">
        <f t="shared" ca="1" si="6"/>
        <v>2.1763475508268333</v>
      </c>
      <c r="BN25" s="22">
        <f t="shared" si="3"/>
        <v>2.9328496479599844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</v>
      </c>
      <c r="C26">
        <v>1.25793</v>
      </c>
      <c r="D26">
        <v>-0.26772000000000001</v>
      </c>
      <c r="E26">
        <v>3.1199999999999999E-2</v>
      </c>
      <c r="F26">
        <v>1.85345</v>
      </c>
      <c r="G26">
        <v>1.8413999999999999</v>
      </c>
      <c r="H26" s="21"/>
      <c r="I26" s="17">
        <f t="shared" si="0"/>
        <v>2.1325459317585302</v>
      </c>
      <c r="J26" s="16">
        <f t="shared" si="1"/>
        <v>-2.3325459317585304</v>
      </c>
      <c r="K26" s="10">
        <v>105</v>
      </c>
      <c r="L26" s="16">
        <v>223.91732283464569</v>
      </c>
      <c r="M26" s="16">
        <v>101.08267716535434</v>
      </c>
      <c r="N26" s="16">
        <v>0.92410323709536313</v>
      </c>
      <c r="O26" s="16">
        <v>3.6454802259886936</v>
      </c>
      <c r="P26" s="16">
        <v>3.6902123671331712</v>
      </c>
      <c r="Q26" s="16">
        <v>0.12887109937589999</v>
      </c>
      <c r="R26" s="16">
        <v>3.4922407318258637</v>
      </c>
      <c r="S26" s="16">
        <v>3.10639869058874</v>
      </c>
      <c r="T26" s="20" t="s">
        <v>33</v>
      </c>
      <c r="U26" s="10">
        <v>3</v>
      </c>
      <c r="V26" s="20" t="s">
        <v>33</v>
      </c>
      <c r="W26" s="10">
        <v>3</v>
      </c>
      <c r="X26" s="20" t="s">
        <v>142</v>
      </c>
      <c r="Y26" s="10">
        <v>5</v>
      </c>
      <c r="Z26" s="20" t="s">
        <v>121</v>
      </c>
      <c r="AA26" s="15">
        <v>5</v>
      </c>
      <c r="AB26" s="11">
        <v>91.591306600113668</v>
      </c>
      <c r="AC26" s="10">
        <v>7.6183020762996136</v>
      </c>
      <c r="AD26" s="19">
        <v>0.79039132358671438</v>
      </c>
      <c r="AE26" s="12">
        <v>364.54802259886935</v>
      </c>
      <c r="AF26" s="10">
        <v>420.97102420186451</v>
      </c>
      <c r="AG26" s="10">
        <v>184.51061835665857</v>
      </c>
      <c r="AH26" s="10">
        <v>44.892935043292326</v>
      </c>
      <c r="AI26" s="10">
        <v>2.8634910270838216</v>
      </c>
      <c r="AJ26" s="10"/>
      <c r="AK26" s="10"/>
      <c r="AL26" s="10"/>
      <c r="AM26" s="10"/>
      <c r="AN26" s="10">
        <v>3.6454802259886936</v>
      </c>
      <c r="AO26" s="10">
        <v>0.82845811386824986</v>
      </c>
      <c r="AP26" s="10">
        <v>1</v>
      </c>
      <c r="AQ26" s="10">
        <v>111.47500000000001</v>
      </c>
      <c r="AR26" s="10"/>
      <c r="AS26" s="10"/>
      <c r="AT26" s="10">
        <v>23.411389671447974</v>
      </c>
      <c r="AU26" s="10">
        <v>1</v>
      </c>
      <c r="AV26" s="16"/>
      <c r="AW26" s="19">
        <v>63.145653630279675</v>
      </c>
      <c r="AX26" s="1" t="s">
        <v>120</v>
      </c>
      <c r="AY26" s="23">
        <v>2.33254593175853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91.591306600113668</v>
      </c>
      <c r="BG26" s="24">
        <v>7.6183020762996136</v>
      </c>
      <c r="BH26" s="24">
        <v>0.79039132358671438</v>
      </c>
      <c r="BI26" s="21"/>
      <c r="BJ26" s="25">
        <f t="shared" ca="1" si="4"/>
        <v>0.82862389304556805</v>
      </c>
      <c r="BK26" s="24">
        <f t="shared" ca="1" si="5"/>
        <v>42.026535900932934</v>
      </c>
      <c r="BL26" s="23">
        <f t="shared" si="2"/>
        <v>3.6015081650035952</v>
      </c>
      <c r="BM26" s="23">
        <f t="shared" ca="1" si="6"/>
        <v>2.5622981782153036</v>
      </c>
      <c r="BN26" s="22">
        <f t="shared" si="3"/>
        <v>3.4180712067002736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</v>
      </c>
      <c r="C27">
        <v>1.2521899999999999</v>
      </c>
      <c r="D27">
        <v>-0.27416000000000001</v>
      </c>
      <c r="E27">
        <v>3.3509999999999998E-2</v>
      </c>
      <c r="F27">
        <v>1.8628499999999999</v>
      </c>
      <c r="G27">
        <v>1.83565</v>
      </c>
      <c r="H27" s="21"/>
      <c r="I27" s="17">
        <f t="shared" si="0"/>
        <v>2.296587926509186</v>
      </c>
      <c r="J27" s="16">
        <f t="shared" si="1"/>
        <v>-2.4965879265091862</v>
      </c>
      <c r="K27" s="10">
        <v>105</v>
      </c>
      <c r="L27" s="16">
        <v>241.14173228346453</v>
      </c>
      <c r="M27" s="16">
        <v>108.07086614173227</v>
      </c>
      <c r="N27" s="16">
        <v>0.99518810148731396</v>
      </c>
      <c r="O27" s="16">
        <v>2.0780602636534553</v>
      </c>
      <c r="P27" s="16">
        <v>2.1330030022330857</v>
      </c>
      <c r="Q27" s="16">
        <v>8.8524483917426636E-2</v>
      </c>
      <c r="R27" s="16">
        <v>4.150227816123488</v>
      </c>
      <c r="S27" s="16">
        <v>3.8154679569187784</v>
      </c>
      <c r="T27" s="20" t="s">
        <v>33</v>
      </c>
      <c r="U27" s="10">
        <v>3</v>
      </c>
      <c r="V27" s="20" t="s">
        <v>143</v>
      </c>
      <c r="W27" s="10">
        <v>2</v>
      </c>
      <c r="X27" s="20" t="s">
        <v>144</v>
      </c>
      <c r="Y27" s="10">
        <v>4</v>
      </c>
      <c r="Z27" s="20" t="s">
        <v>123</v>
      </c>
      <c r="AA27" s="15">
        <v>4</v>
      </c>
      <c r="AB27" s="11">
        <v>97.81</v>
      </c>
      <c r="AC27" s="10">
        <v>1.8400000000000034</v>
      </c>
      <c r="AD27" s="19">
        <v>0.35</v>
      </c>
      <c r="AE27" s="12">
        <v>207.80602636534553</v>
      </c>
      <c r="AF27" s="10">
        <v>236.7567218931004</v>
      </c>
      <c r="AG27" s="10">
        <v>106.65015011165428</v>
      </c>
      <c r="AH27" s="10">
        <v>58.017185597447266</v>
      </c>
      <c r="AI27" s="10">
        <v>2.4095062832816923</v>
      </c>
      <c r="AJ27" s="10"/>
      <c r="AK27" s="10"/>
      <c r="AL27" s="10"/>
      <c r="AM27" s="10"/>
      <c r="AN27" s="10">
        <v>2.0780602636534553</v>
      </c>
      <c r="AO27" s="10">
        <v>0.53544203474970942</v>
      </c>
      <c r="AP27" s="10">
        <v>1</v>
      </c>
      <c r="AQ27" s="10">
        <v>111.47500000000001</v>
      </c>
      <c r="AR27" s="10"/>
      <c r="AS27" s="10"/>
      <c r="AT27" s="10">
        <v>11.835480547408496</v>
      </c>
      <c r="AU27" s="10">
        <v>1</v>
      </c>
      <c r="AV27" s="16"/>
      <c r="AW27" s="19">
        <v>35.513508283965066</v>
      </c>
      <c r="AX27" s="1" t="s">
        <v>120</v>
      </c>
      <c r="AY27" s="23">
        <v>2.4965879265091901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90140227336814216</v>
      </c>
      <c r="BK27" s="24">
        <f t="shared" ca="1" si="5"/>
        <v>27.771062843624357</v>
      </c>
      <c r="BL27" s="23">
        <f t="shared" si="2"/>
        <v>4.3988804556343117</v>
      </c>
      <c r="BM27" s="23">
        <f t="shared" ca="1" si="6"/>
        <v>2.752884188494078</v>
      </c>
      <c r="BN27" s="22">
        <f t="shared" si="3"/>
        <v>3.6611549155189964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0.3</v>
      </c>
      <c r="C28">
        <v>1.25193</v>
      </c>
      <c r="D28">
        <v>-0.27384999999999998</v>
      </c>
      <c r="E28">
        <v>3.3160000000000002E-2</v>
      </c>
      <c r="F28">
        <v>1.85903</v>
      </c>
      <c r="G28">
        <v>1.83938</v>
      </c>
      <c r="H28" s="21"/>
      <c r="I28" s="17">
        <f t="shared" si="0"/>
        <v>2.4606299212598426</v>
      </c>
      <c r="J28" s="16">
        <f t="shared" si="1"/>
        <v>-2.6606299212598428</v>
      </c>
      <c r="K28" s="10">
        <v>105</v>
      </c>
      <c r="L28" s="16">
        <v>258.3661417322835</v>
      </c>
      <c r="M28" s="16">
        <v>115.05905511811024</v>
      </c>
      <c r="N28" s="16">
        <v>1.0662729658792651</v>
      </c>
      <c r="O28" s="16">
        <v>2.0070621468926468</v>
      </c>
      <c r="P28" s="16">
        <v>2.0604578252548298</v>
      </c>
      <c r="Q28" s="16">
        <v>9.0466634661545892E-2</v>
      </c>
      <c r="R28" s="16">
        <v>4.3906084149214415</v>
      </c>
      <c r="S28" s="16">
        <v>3.7080332195960466</v>
      </c>
      <c r="T28" s="20" t="s">
        <v>33</v>
      </c>
      <c r="U28" s="10">
        <v>3</v>
      </c>
      <c r="V28" s="20" t="s">
        <v>143</v>
      </c>
      <c r="W28" s="10">
        <v>2</v>
      </c>
      <c r="X28" s="20" t="s">
        <v>144</v>
      </c>
      <c r="Y28" s="10">
        <v>4</v>
      </c>
      <c r="Z28" s="20" t="s">
        <v>123</v>
      </c>
      <c r="AA28" s="15">
        <v>4</v>
      </c>
      <c r="AB28" s="11">
        <v>97.81</v>
      </c>
      <c r="AC28" s="10">
        <v>1.8400000000000034</v>
      </c>
      <c r="AD28" s="19">
        <v>0.35</v>
      </c>
      <c r="AE28" s="12">
        <v>200.70621468926467</v>
      </c>
      <c r="AF28" s="10">
        <v>227.20879463396329</v>
      </c>
      <c r="AG28" s="10">
        <v>103.0228912627415</v>
      </c>
      <c r="AH28" s="10">
        <v>54.344782362173788</v>
      </c>
      <c r="AI28" s="10">
        <v>2.2775886745023977</v>
      </c>
      <c r="AJ28" s="10"/>
      <c r="AK28" s="10"/>
      <c r="AL28" s="10"/>
      <c r="AM28" s="10"/>
      <c r="AN28" s="10">
        <v>2.0070621468926468</v>
      </c>
      <c r="AO28" s="10">
        <v>0.53003687182307135</v>
      </c>
      <c r="AP28" s="10">
        <v>1</v>
      </c>
      <c r="AQ28" s="10">
        <v>111.47500000000001</v>
      </c>
      <c r="AR28" s="10"/>
      <c r="AS28" s="10"/>
      <c r="AT28" s="10">
        <v>10.542739409696686</v>
      </c>
      <c r="AU28" s="10">
        <v>1</v>
      </c>
      <c r="AV28" s="16"/>
      <c r="AW28" s="19">
        <v>34.081319195094494</v>
      </c>
      <c r="AX28" s="1" t="s">
        <v>120</v>
      </c>
      <c r="AY28" s="23">
        <v>2.6606299212598401</v>
      </c>
      <c r="AZ28" s="18">
        <v>100</v>
      </c>
      <c r="BA28" s="18">
        <v>0</v>
      </c>
      <c r="BB28" s="18">
        <v>0</v>
      </c>
      <c r="BC28" s="18">
        <v>0</v>
      </c>
      <c r="BD28" s="18">
        <v>10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91549925507626373</v>
      </c>
      <c r="BK28" s="24">
        <f t="shared" ca="1" si="5"/>
        <v>26.243680440233803</v>
      </c>
      <c r="BL28" s="23">
        <f t="shared" si="2"/>
        <v>4.6842964449240965</v>
      </c>
      <c r="BM28" s="23">
        <f t="shared" ca="1" si="6"/>
        <v>2.7894507798372805</v>
      </c>
      <c r="BN28" s="22">
        <f t="shared" si="3"/>
        <v>3.6864530463367391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</v>
      </c>
      <c r="C29">
        <v>1.2539199999999999</v>
      </c>
      <c r="D29">
        <v>-0.22753000000000001</v>
      </c>
      <c r="E29">
        <v>3.2059999999999998E-2</v>
      </c>
      <c r="F29">
        <v>1.8571</v>
      </c>
      <c r="G29">
        <v>1.83223</v>
      </c>
      <c r="H29" s="21"/>
      <c r="I29" s="17">
        <f t="shared" si="0"/>
        <v>2.6246719160104988</v>
      </c>
      <c r="J29" s="16">
        <f t="shared" si="1"/>
        <v>-2.8246719160104989</v>
      </c>
      <c r="K29" s="10">
        <v>105</v>
      </c>
      <c r="L29" s="16">
        <v>275.5905511811024</v>
      </c>
      <c r="M29" s="16">
        <v>122.04724409448819</v>
      </c>
      <c r="N29" s="16">
        <v>1.137357830271216</v>
      </c>
      <c r="O29" s="16">
        <v>2.5504708097928175</v>
      </c>
      <c r="P29" s="16">
        <v>2.5990042989001658</v>
      </c>
      <c r="Q29" s="16">
        <v>0.38066154584733541</v>
      </c>
      <c r="R29" s="16">
        <v>14.646437714951913</v>
      </c>
      <c r="S29" s="16">
        <v>3.3703811880103127</v>
      </c>
      <c r="T29" s="20" t="s">
        <v>119</v>
      </c>
      <c r="U29" s="10">
        <v>2</v>
      </c>
      <c r="V29" s="20" t="s">
        <v>143</v>
      </c>
      <c r="W29" s="10">
        <v>2</v>
      </c>
      <c r="X29" s="20" t="s">
        <v>33</v>
      </c>
      <c r="Y29" s="10">
        <v>3</v>
      </c>
      <c r="Z29" s="20" t="s">
        <v>124</v>
      </c>
      <c r="AA29" s="15">
        <v>2</v>
      </c>
      <c r="AB29" s="11">
        <v>97.81</v>
      </c>
      <c r="AC29" s="10">
        <v>1.8400000000000034</v>
      </c>
      <c r="AD29" s="19">
        <v>0.35</v>
      </c>
      <c r="AE29" s="12">
        <v>255.04708097928173</v>
      </c>
      <c r="AF29" s="10">
        <v>289.5540027423076</v>
      </c>
      <c r="AG29" s="10">
        <v>129.9502149450083</v>
      </c>
      <c r="AH29" s="10">
        <v>45.936480502061421</v>
      </c>
      <c r="AI29" s="10">
        <v>0.6827598761295679</v>
      </c>
      <c r="AJ29" s="10"/>
      <c r="AK29" s="10"/>
      <c r="AL29" s="10"/>
      <c r="AM29" s="10"/>
      <c r="AN29" s="10">
        <v>2.5504708097928175</v>
      </c>
      <c r="AO29" s="10">
        <v>0.7995271901054628</v>
      </c>
      <c r="AP29" s="10">
        <v>1</v>
      </c>
      <c r="AQ29" s="10">
        <v>79.625</v>
      </c>
      <c r="AR29" s="10"/>
      <c r="AS29" s="10"/>
      <c r="AT29" s="10">
        <v>12.708461253283103</v>
      </c>
      <c r="AU29" s="10">
        <v>1</v>
      </c>
      <c r="AV29" s="16"/>
      <c r="AW29" s="19">
        <v>43.433100411346139</v>
      </c>
      <c r="AX29" s="1" t="s">
        <v>120</v>
      </c>
      <c r="AY29" s="23">
        <v>2.8246719160104998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1</v>
      </c>
      <c r="BK29" s="24">
        <f t="shared" ca="1" si="5"/>
        <v>40.332070446493034</v>
      </c>
      <c r="BL29" s="23">
        <f t="shared" si="2"/>
        <v>15.466445240618196</v>
      </c>
      <c r="BM29" s="23">
        <f t="shared" ca="1" si="6"/>
        <v>3.0464670711921595</v>
      </c>
      <c r="BN29" s="22">
        <f t="shared" si="3"/>
        <v>3.8963047225852545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</v>
      </c>
      <c r="C30">
        <v>1.2857000000000001</v>
      </c>
      <c r="D30">
        <v>-0.15651000000000001</v>
      </c>
      <c r="E30">
        <v>3.0030000000000001E-2</v>
      </c>
      <c r="F30">
        <v>1.8439300000000001</v>
      </c>
      <c r="G30">
        <v>1.8066</v>
      </c>
      <c r="H30" s="21"/>
      <c r="I30" s="17">
        <f t="shared" si="0"/>
        <v>2.7887139107611545</v>
      </c>
      <c r="J30" s="16">
        <f t="shared" si="1"/>
        <v>-2.9887139107611547</v>
      </c>
      <c r="K30" s="10">
        <v>105</v>
      </c>
      <c r="L30" s="16">
        <v>292.81496062992125</v>
      </c>
      <c r="M30" s="16">
        <v>129.03543307086613</v>
      </c>
      <c r="N30" s="16">
        <v>1.2084426946631668</v>
      </c>
      <c r="O30" s="16">
        <v>11.228625235404909</v>
      </c>
      <c r="P30" s="16">
        <v>11.268185775251062</v>
      </c>
      <c r="Q30" s="16">
        <v>0.82560201632261143</v>
      </c>
      <c r="R30" s="16">
        <v>7.3268406537627966</v>
      </c>
      <c r="S30" s="16">
        <v>2.7472597115384612</v>
      </c>
      <c r="T30" s="20" t="s">
        <v>33</v>
      </c>
      <c r="U30" s="10">
        <v>3</v>
      </c>
      <c r="V30" s="20" t="s">
        <v>33</v>
      </c>
      <c r="W30" s="10">
        <v>3</v>
      </c>
      <c r="X30" s="20" t="s">
        <v>145</v>
      </c>
      <c r="Y30" s="10">
        <v>9</v>
      </c>
      <c r="Z30" s="20" t="s">
        <v>123</v>
      </c>
      <c r="AA30" s="15">
        <v>4</v>
      </c>
      <c r="AB30" s="11">
        <v>97.81</v>
      </c>
      <c r="AC30" s="10">
        <v>1.8400000000000034</v>
      </c>
      <c r="AD30" s="19">
        <v>0.35</v>
      </c>
      <c r="AE30" s="12">
        <v>1122.8625235404909</v>
      </c>
      <c r="AF30" s="10">
        <v>1308.4445052866001</v>
      </c>
      <c r="AG30" s="10">
        <v>720.11393314382963</v>
      </c>
      <c r="AH30" s="10">
        <v>31.655664347148914</v>
      </c>
      <c r="AI30" s="10">
        <v>1.3648447499488565</v>
      </c>
      <c r="AJ30" s="10"/>
      <c r="AK30" s="10"/>
      <c r="AL30" s="10"/>
      <c r="AM30" s="10"/>
      <c r="AN30" s="10">
        <v>11.228625235404909</v>
      </c>
      <c r="AO30" s="10">
        <v>2.571062925733933</v>
      </c>
      <c r="AP30" s="10">
        <v>5.7609114651506372</v>
      </c>
      <c r="AQ30" s="10">
        <v>111.47500000000001</v>
      </c>
      <c r="AR30" s="10"/>
      <c r="AS30" s="10"/>
      <c r="AT30" s="10">
        <v>58.10648504513469</v>
      </c>
      <c r="AU30" s="10">
        <v>1</v>
      </c>
      <c r="AV30" s="16"/>
      <c r="AW30" s="19">
        <v>196.26667579299001</v>
      </c>
      <c r="AX30" s="1" t="s">
        <v>120</v>
      </c>
      <c r="AY30" s="23">
        <v>2.9887139107611498</v>
      </c>
      <c r="AZ30" s="18">
        <v>100</v>
      </c>
      <c r="BA30" s="18">
        <v>0</v>
      </c>
      <c r="BB30" s="18">
        <v>0</v>
      </c>
      <c r="BC30" s="18">
        <v>0</v>
      </c>
      <c r="BD30" s="18">
        <v>10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82229649091944035</v>
      </c>
      <c r="BK30" s="24">
        <f t="shared" ca="1" si="5"/>
        <v>104.8272236308274</v>
      </c>
      <c r="BL30" s="23">
        <f t="shared" si="2"/>
        <v>7.4232914416080336</v>
      </c>
      <c r="BM30" s="23">
        <f t="shared" ca="1" si="6"/>
        <v>2.5439573809670795</v>
      </c>
      <c r="BN30" s="22">
        <f t="shared" si="3"/>
        <v>3.2120608439377283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</v>
      </c>
      <c r="C31">
        <v>1.65324</v>
      </c>
      <c r="D31">
        <v>-5.432E-2</v>
      </c>
      <c r="E31">
        <v>3.2620000000000003E-2</v>
      </c>
      <c r="F31">
        <v>1.82995</v>
      </c>
      <c r="G31">
        <v>1.6900500000000001</v>
      </c>
      <c r="H31" s="21"/>
      <c r="I31" s="17">
        <f t="shared" si="0"/>
        <v>2.9527559055118111</v>
      </c>
      <c r="J31" s="16">
        <f t="shared" si="1"/>
        <v>-3.1527559055118113</v>
      </c>
      <c r="K31" s="10">
        <v>105</v>
      </c>
      <c r="L31" s="16">
        <v>310.03937007874021</v>
      </c>
      <c r="M31" s="16">
        <v>136.02362204724412</v>
      </c>
      <c r="N31" s="16">
        <v>1.2795275590551181</v>
      </c>
      <c r="O31" s="16">
        <v>111.59265536723164</v>
      </c>
      <c r="P31" s="16">
        <v>111.64366415268691</v>
      </c>
      <c r="Q31" s="16">
        <v>1.4658226116178588</v>
      </c>
      <c r="R31" s="16">
        <v>1.3129474231633602</v>
      </c>
      <c r="S31" s="16">
        <v>3.5422767677266869</v>
      </c>
      <c r="T31" s="20" t="s">
        <v>125</v>
      </c>
      <c r="U31" s="10">
        <v>8</v>
      </c>
      <c r="V31" s="20" t="s">
        <v>30</v>
      </c>
      <c r="W31" s="10">
        <v>6</v>
      </c>
      <c r="X31" s="20" t="s">
        <v>30</v>
      </c>
      <c r="Y31" s="10">
        <v>6</v>
      </c>
      <c r="Z31" s="20" t="s">
        <v>30</v>
      </c>
      <c r="AA31" s="15">
        <v>6</v>
      </c>
      <c r="AB31" s="11">
        <v>0.8862138725129256</v>
      </c>
      <c r="AC31" s="10">
        <v>24.70292110988558</v>
      </c>
      <c r="AD31" s="19">
        <v>74.410865017601495</v>
      </c>
      <c r="AE31" s="12"/>
      <c r="AF31" s="10"/>
      <c r="AG31" s="10"/>
      <c r="AH31" s="10"/>
      <c r="AI31" s="10"/>
      <c r="AJ31" s="10">
        <v>44</v>
      </c>
      <c r="AK31" s="10">
        <v>49</v>
      </c>
      <c r="AL31" s="10">
        <v>49</v>
      </c>
      <c r="AM31" s="10">
        <v>39.373274811451516</v>
      </c>
      <c r="AN31" s="10">
        <v>27.898163841807911</v>
      </c>
      <c r="AO31" s="10">
        <v>18.799787251155323</v>
      </c>
      <c r="AP31" s="10">
        <v>27.910916038171727</v>
      </c>
      <c r="AQ31" s="10">
        <v>121.03</v>
      </c>
      <c r="AR31" s="10">
        <v>79.501415085352605</v>
      </c>
      <c r="AS31" s="10">
        <v>70.32896719063973</v>
      </c>
      <c r="AT31" s="10">
        <v>30.408783518757389</v>
      </c>
      <c r="AU31" s="10">
        <v>3.2278561686173126</v>
      </c>
      <c r="AV31" s="16">
        <v>1.028429913049026</v>
      </c>
      <c r="AW31" s="19">
        <v>279.10916038171729</v>
      </c>
      <c r="AX31" s="1" t="s">
        <v>120</v>
      </c>
      <c r="AY31" s="23">
        <v>3.15275590551181</v>
      </c>
      <c r="AZ31" s="18">
        <v>0</v>
      </c>
      <c r="BA31" s="18">
        <v>0</v>
      </c>
      <c r="BB31" s="18">
        <v>100</v>
      </c>
      <c r="BC31" s="18">
        <v>0</v>
      </c>
      <c r="BD31" s="18">
        <v>0</v>
      </c>
      <c r="BE31" s="18">
        <v>100</v>
      </c>
      <c r="BF31" s="24">
        <v>0.8862138725129256</v>
      </c>
      <c r="BG31" s="24">
        <v>24.70292110988558</v>
      </c>
      <c r="BH31" s="24">
        <v>74.410865017601495</v>
      </c>
      <c r="BI31" s="21"/>
      <c r="BJ31" s="25">
        <f t="shared" ca="1" si="4"/>
        <v>0.46617323410407496</v>
      </c>
      <c r="BK31" s="24">
        <f t="shared" ca="1" si="5"/>
        <v>378.38997429834433</v>
      </c>
      <c r="BL31" s="23">
        <f t="shared" si="2"/>
        <v>1.3147730144330709</v>
      </c>
      <c r="BM31" s="23">
        <f t="shared" ca="1" si="6"/>
        <v>1.6088173095189777</v>
      </c>
      <c r="BN31" s="22">
        <f t="shared" si="3"/>
        <v>1.9713144078260159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</v>
      </c>
      <c r="C32">
        <v>1.4409000000000001</v>
      </c>
      <c r="D32">
        <v>-0.10067</v>
      </c>
      <c r="E32">
        <v>3.1940000000000003E-2</v>
      </c>
      <c r="F32">
        <v>1.8393999999999999</v>
      </c>
      <c r="G32">
        <v>1.6672499999999999</v>
      </c>
      <c r="H32" s="21"/>
      <c r="I32" s="17">
        <f t="shared" si="0"/>
        <v>3.1167979002624668</v>
      </c>
      <c r="J32" s="16">
        <f t="shared" si="1"/>
        <v>-3.316797900262467</v>
      </c>
      <c r="K32" s="10">
        <v>105</v>
      </c>
      <c r="L32" s="16">
        <v>327.26377952755905</v>
      </c>
      <c r="M32" s="16">
        <v>143.01181102362204</v>
      </c>
      <c r="N32" s="16">
        <v>1.3506124234470689</v>
      </c>
      <c r="O32" s="16">
        <v>53.609039548022608</v>
      </c>
      <c r="P32" s="16">
        <v>53.657042616483977</v>
      </c>
      <c r="Q32" s="16">
        <v>1.1754397503600575</v>
      </c>
      <c r="R32" s="16">
        <v>2.190653254525345</v>
      </c>
      <c r="S32" s="16">
        <v>3.3335464209282342</v>
      </c>
      <c r="T32" s="20" t="s">
        <v>125</v>
      </c>
      <c r="U32" s="10">
        <v>8</v>
      </c>
      <c r="V32" s="20" t="s">
        <v>142</v>
      </c>
      <c r="W32" s="10">
        <v>5</v>
      </c>
      <c r="X32" s="20" t="s">
        <v>30</v>
      </c>
      <c r="Y32" s="10">
        <v>6</v>
      </c>
      <c r="Z32" s="20" t="s">
        <v>121</v>
      </c>
      <c r="AA32" s="15">
        <v>5</v>
      </c>
      <c r="AB32" s="11">
        <v>5.6406491394001677</v>
      </c>
      <c r="AC32" s="10">
        <v>53.819921138276236</v>
      </c>
      <c r="AD32" s="19">
        <v>40.539429722323597</v>
      </c>
      <c r="AE32" s="12"/>
      <c r="AF32" s="10"/>
      <c r="AG32" s="10"/>
      <c r="AH32" s="10"/>
      <c r="AI32" s="10"/>
      <c r="AJ32" s="10">
        <v>44</v>
      </c>
      <c r="AK32" s="10">
        <v>49</v>
      </c>
      <c r="AL32" s="10">
        <v>49</v>
      </c>
      <c r="AM32" s="10">
        <v>35.024278196236295</v>
      </c>
      <c r="AN32" s="10">
        <v>13.402259887005652</v>
      </c>
      <c r="AO32" s="10">
        <v>9.2222204906755731</v>
      </c>
      <c r="AP32" s="10">
        <v>13.414260654120994</v>
      </c>
      <c r="AQ32" s="10">
        <v>121.03</v>
      </c>
      <c r="AR32" s="10">
        <v>53.210502296851061</v>
      </c>
      <c r="AS32" s="10">
        <v>44.639501093695365</v>
      </c>
      <c r="AT32" s="10">
        <v>21.06461649673264</v>
      </c>
      <c r="AU32" s="10">
        <v>2.4466910631811318</v>
      </c>
      <c r="AV32" s="16">
        <v>0.31101264478641699</v>
      </c>
      <c r="AW32" s="19">
        <v>134.14260654120994</v>
      </c>
      <c r="AX32" s="1" t="s">
        <v>120</v>
      </c>
      <c r="AY32" s="23">
        <v>3.3167979002624701</v>
      </c>
      <c r="AZ32" s="18">
        <v>0</v>
      </c>
      <c r="BA32" s="18">
        <v>0</v>
      </c>
      <c r="BB32" s="18">
        <v>100</v>
      </c>
      <c r="BC32" s="18">
        <v>0</v>
      </c>
      <c r="BD32" s="18">
        <v>100</v>
      </c>
      <c r="BE32" s="18">
        <v>0</v>
      </c>
      <c r="BF32" s="24">
        <v>5.6406491394001677</v>
      </c>
      <c r="BG32" s="24">
        <v>53.819921138276236</v>
      </c>
      <c r="BH32" s="24">
        <v>40.539429722323597</v>
      </c>
      <c r="BI32" s="21"/>
      <c r="BJ32" s="25">
        <f t="shared" ca="1" si="4"/>
        <v>0.57886491989505784</v>
      </c>
      <c r="BK32" s="24">
        <f t="shared" ca="1" si="5"/>
        <v>240.33907191860985</v>
      </c>
      <c r="BL32" s="23">
        <f t="shared" si="2"/>
        <v>2.1973542804458344</v>
      </c>
      <c r="BM32" s="23">
        <f t="shared" ca="1" si="6"/>
        <v>1.9041626517358323</v>
      </c>
      <c r="BN32" s="22">
        <f t="shared" si="3"/>
        <v>2.356483161432525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</v>
      </c>
      <c r="C33">
        <v>1.2511000000000001</v>
      </c>
      <c r="D33">
        <v>-0.19689000000000001</v>
      </c>
      <c r="E33">
        <v>3.1370000000000002E-2</v>
      </c>
      <c r="F33">
        <v>1.82745</v>
      </c>
      <c r="G33">
        <v>1.7170000000000001</v>
      </c>
      <c r="H33" s="21"/>
      <c r="I33" s="17">
        <f t="shared" si="0"/>
        <v>3.280839895013123</v>
      </c>
      <c r="J33" s="16">
        <f t="shared" si="1"/>
        <v>-3.4808398950131232</v>
      </c>
      <c r="K33" s="10">
        <v>105</v>
      </c>
      <c r="L33" s="16">
        <v>344.48818897637796</v>
      </c>
      <c r="M33" s="16">
        <v>150</v>
      </c>
      <c r="N33" s="16">
        <v>1.4216972878390199</v>
      </c>
      <c r="O33" s="16">
        <v>1.7804143126177245</v>
      </c>
      <c r="P33" s="16">
        <v>1.8258978830106769</v>
      </c>
      <c r="Q33" s="16">
        <v>0.57262121939510302</v>
      </c>
      <c r="R33" s="16">
        <v>31.361075814980538</v>
      </c>
      <c r="S33" s="16">
        <v>3.1585812772883539</v>
      </c>
      <c r="T33" s="20" t="s">
        <v>119</v>
      </c>
      <c r="U33" s="10">
        <v>2</v>
      </c>
      <c r="V33" s="20" t="s">
        <v>143</v>
      </c>
      <c r="W33" s="10">
        <v>2</v>
      </c>
      <c r="X33" s="20" t="s">
        <v>33</v>
      </c>
      <c r="Y33" s="10">
        <v>3</v>
      </c>
      <c r="Z33" s="20" t="s">
        <v>124</v>
      </c>
      <c r="AA33" s="15">
        <v>2</v>
      </c>
      <c r="AB33" s="11">
        <v>97.81</v>
      </c>
      <c r="AC33" s="10">
        <v>1.8400000000000034</v>
      </c>
      <c r="AD33" s="19">
        <v>0.35</v>
      </c>
      <c r="AE33" s="12">
        <v>178.04143126177246</v>
      </c>
      <c r="AF33" s="10">
        <v>194.54750453205742</v>
      </c>
      <c r="AG33" s="10">
        <v>91.29489415053385</v>
      </c>
      <c r="AH33" s="10">
        <v>35.730184925814868</v>
      </c>
      <c r="AI33" s="10">
        <v>0.31886661219776163</v>
      </c>
      <c r="AJ33" s="10"/>
      <c r="AK33" s="10"/>
      <c r="AL33" s="10"/>
      <c r="AM33" s="10"/>
      <c r="AN33" s="10">
        <v>1.7804143126177245</v>
      </c>
      <c r="AO33" s="10">
        <v>0.74598810967512774</v>
      </c>
      <c r="AP33" s="10">
        <v>1</v>
      </c>
      <c r="AQ33" s="10">
        <v>79.625</v>
      </c>
      <c r="AR33" s="10"/>
      <c r="AS33" s="10"/>
      <c r="AT33" s="10">
        <v>6.6221399022849434</v>
      </c>
      <c r="AU33" s="10">
        <v>1</v>
      </c>
      <c r="AV33" s="16"/>
      <c r="AW33" s="19">
        <v>29.182125679808614</v>
      </c>
      <c r="AX33" s="1" t="s">
        <v>120</v>
      </c>
      <c r="AY33" s="23">
        <v>3.4808398950131201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1</v>
      </c>
      <c r="BK33" s="24">
        <f t="shared" ca="1" si="5"/>
        <v>22.048717180299843</v>
      </c>
      <c r="BL33" s="23">
        <f t="shared" si="2"/>
        <v>34.627636290588399</v>
      </c>
      <c r="BM33" s="23">
        <f t="shared" ca="1" si="6"/>
        <v>3.4838072456564797</v>
      </c>
      <c r="BN33" s="22">
        <f t="shared" si="3"/>
        <v>4.2233200525412675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</v>
      </c>
      <c r="C34">
        <v>1.25206</v>
      </c>
      <c r="D34">
        <v>-0.26906000000000002</v>
      </c>
      <c r="E34">
        <v>3.1119999999999998E-2</v>
      </c>
      <c r="F34">
        <v>1.8322499999999999</v>
      </c>
      <c r="G34">
        <v>1.70488</v>
      </c>
      <c r="H34" s="21"/>
      <c r="I34" s="17">
        <f t="shared" si="0"/>
        <v>3.4448818897637796</v>
      </c>
      <c r="J34" s="16">
        <f t="shared" si="1"/>
        <v>-3.6448818897637798</v>
      </c>
      <c r="K34" s="10">
        <v>105</v>
      </c>
      <c r="L34" s="16">
        <v>361.71259842519692</v>
      </c>
      <c r="M34" s="16">
        <v>156.98818897637798</v>
      </c>
      <c r="N34" s="16">
        <v>1.4927821522309712</v>
      </c>
      <c r="O34" s="16">
        <v>2.0425612052730511</v>
      </c>
      <c r="P34" s="16">
        <v>2.086939732653541</v>
      </c>
      <c r="Q34" s="16">
        <v>0.1204759961593853</v>
      </c>
      <c r="R34" s="16">
        <v>5.772854590592333</v>
      </c>
      <c r="S34" s="16">
        <v>3.0818421792006863</v>
      </c>
      <c r="T34" s="20" t="s">
        <v>119</v>
      </c>
      <c r="U34" s="10">
        <v>2</v>
      </c>
      <c r="V34" s="20" t="s">
        <v>143</v>
      </c>
      <c r="W34" s="10">
        <v>2</v>
      </c>
      <c r="X34" s="20" t="s">
        <v>144</v>
      </c>
      <c r="Y34" s="10">
        <v>4</v>
      </c>
      <c r="Z34" s="20" t="s">
        <v>33</v>
      </c>
      <c r="AA34" s="15">
        <v>3</v>
      </c>
      <c r="AB34" s="11">
        <v>97.81</v>
      </c>
      <c r="AC34" s="10">
        <v>1.8400000000000034</v>
      </c>
      <c r="AD34" s="19">
        <v>0.35</v>
      </c>
      <c r="AE34" s="12">
        <v>204.25612052730509</v>
      </c>
      <c r="AF34" s="10">
        <v>224.24510981658145</v>
      </c>
      <c r="AG34" s="10">
        <v>104.34698663267704</v>
      </c>
      <c r="AH34" s="10">
        <v>32.689234840519852</v>
      </c>
      <c r="AI34" s="10">
        <v>1.7322452597881794</v>
      </c>
      <c r="AJ34" s="10"/>
      <c r="AK34" s="10"/>
      <c r="AL34" s="10"/>
      <c r="AM34" s="10"/>
      <c r="AN34" s="10">
        <v>2.0425612052730511</v>
      </c>
      <c r="AO34" s="10">
        <v>0.59134017321490939</v>
      </c>
      <c r="AP34" s="10">
        <v>1</v>
      </c>
      <c r="AQ34" s="10">
        <v>79.625</v>
      </c>
      <c r="AR34" s="10"/>
      <c r="AS34" s="10"/>
      <c r="AT34" s="10">
        <v>7.3035123835646623</v>
      </c>
      <c r="AU34" s="10">
        <v>1</v>
      </c>
      <c r="AV34" s="16"/>
      <c r="AW34" s="19">
        <v>33.636766472487217</v>
      </c>
      <c r="AX34" s="1" t="s">
        <v>120</v>
      </c>
      <c r="AY34" s="23">
        <v>3.6448818897637798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0.96938872116094288</v>
      </c>
      <c r="BK34" s="24">
        <f t="shared" ca="1" si="5"/>
        <v>22.423315357443037</v>
      </c>
      <c r="BL34" s="23">
        <f t="shared" si="2"/>
        <v>6.3206045467745833</v>
      </c>
      <c r="BM34" s="23">
        <f t="shared" ca="1" si="6"/>
        <v>2.9282927841588302</v>
      </c>
      <c r="BN34" s="22">
        <f t="shared" si="3"/>
        <v>3.7432056780032572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</v>
      </c>
      <c r="C35">
        <v>1.2505500000000001</v>
      </c>
      <c r="D35">
        <v>-0.26873000000000002</v>
      </c>
      <c r="E35">
        <v>3.1009999999999999E-2</v>
      </c>
      <c r="F35">
        <v>1.8212299999999999</v>
      </c>
      <c r="G35">
        <v>1.70428</v>
      </c>
      <c r="H35" s="21"/>
      <c r="I35" s="17">
        <f t="shared" si="0"/>
        <v>3.6089238845144358</v>
      </c>
      <c r="J35" s="16">
        <f t="shared" si="1"/>
        <v>-3.808923884514436</v>
      </c>
      <c r="K35" s="10">
        <v>105</v>
      </c>
      <c r="L35" s="16">
        <v>378.93700787401582</v>
      </c>
      <c r="M35" s="16">
        <v>163.97637795275594</v>
      </c>
      <c r="N35" s="16">
        <v>1.5638670166229223</v>
      </c>
      <c r="O35" s="16">
        <v>1.6302259887005732</v>
      </c>
      <c r="P35" s="16">
        <v>1.6741182971555797</v>
      </c>
      <c r="Q35" s="16">
        <v>0.12254344695151201</v>
      </c>
      <c r="R35" s="16">
        <v>7.3198797934244055</v>
      </c>
      <c r="S35" s="16">
        <v>3.0480769760421134</v>
      </c>
      <c r="T35" s="20" t="s">
        <v>119</v>
      </c>
      <c r="U35" s="10">
        <v>2</v>
      </c>
      <c r="V35" s="20" t="s">
        <v>143</v>
      </c>
      <c r="W35" s="10">
        <v>2</v>
      </c>
      <c r="X35" s="20" t="s">
        <v>33</v>
      </c>
      <c r="Y35" s="10">
        <v>3</v>
      </c>
      <c r="Z35" s="20" t="s">
        <v>33</v>
      </c>
      <c r="AA35" s="15">
        <v>3</v>
      </c>
      <c r="AB35" s="11">
        <v>97.81</v>
      </c>
      <c r="AC35" s="10">
        <v>1.8400000000000034</v>
      </c>
      <c r="AD35" s="19">
        <v>0.35</v>
      </c>
      <c r="AE35" s="12">
        <v>163.02259887005732</v>
      </c>
      <c r="AF35" s="10">
        <v>174.66468155512609</v>
      </c>
      <c r="AG35" s="10">
        <v>83.705914857778993</v>
      </c>
      <c r="AH35" s="10">
        <v>30.532319165194785</v>
      </c>
      <c r="AI35" s="10">
        <v>1.3661426529139453</v>
      </c>
      <c r="AJ35" s="10"/>
      <c r="AK35" s="10"/>
      <c r="AL35" s="10"/>
      <c r="AM35" s="10"/>
      <c r="AN35" s="10">
        <v>1.6302259887005732</v>
      </c>
      <c r="AO35" s="10">
        <v>0.52015766286353005</v>
      </c>
      <c r="AP35" s="10">
        <v>1</v>
      </c>
      <c r="AQ35" s="10">
        <v>79.625</v>
      </c>
      <c r="AR35" s="10"/>
      <c r="AS35" s="10"/>
      <c r="AT35" s="10">
        <v>5.3502544357884627</v>
      </c>
      <c r="AU35" s="10">
        <v>1</v>
      </c>
      <c r="AV35" s="16"/>
      <c r="AW35" s="19">
        <v>26.199702233268916</v>
      </c>
      <c r="AX35" s="1" t="s">
        <v>120</v>
      </c>
      <c r="AY35" s="23">
        <v>3.80892388451444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1</v>
      </c>
      <c r="BK35" s="24">
        <f t="shared" ca="1" si="5"/>
        <v>18.108093516327354</v>
      </c>
      <c r="BL35" s="23">
        <f t="shared" si="2"/>
        <v>8.2540305135428671</v>
      </c>
      <c r="BM35" s="23">
        <f t="shared" ca="1" si="6"/>
        <v>3.0755241763701626</v>
      </c>
      <c r="BN35" s="22">
        <f t="shared" si="3"/>
        <v>3.8791749131915205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</v>
      </c>
      <c r="C36">
        <v>1.2503200000000001</v>
      </c>
      <c r="D36">
        <v>-0.27021000000000001</v>
      </c>
      <c r="E36">
        <v>3.0890000000000001E-2</v>
      </c>
      <c r="F36">
        <v>1.8127500000000001</v>
      </c>
      <c r="G36">
        <v>1.70878</v>
      </c>
      <c r="H36" s="21"/>
      <c r="I36" s="17">
        <f t="shared" si="0"/>
        <v>3.7729658792650915</v>
      </c>
      <c r="J36" s="16">
        <f t="shared" si="1"/>
        <v>-3.9729658792650917</v>
      </c>
      <c r="K36" s="10">
        <v>105</v>
      </c>
      <c r="L36" s="16">
        <v>396.16141732283467</v>
      </c>
      <c r="M36" s="16">
        <v>170.96456692913387</v>
      </c>
      <c r="N36" s="16">
        <v>1.6349518810148731</v>
      </c>
      <c r="O36" s="16">
        <v>1.5674199623352381</v>
      </c>
      <c r="P36" s="16">
        <v>1.6107818501442626</v>
      </c>
      <c r="Q36" s="16">
        <v>0.11327124339894372</v>
      </c>
      <c r="R36" s="16">
        <v>7.0320660360556637</v>
      </c>
      <c r="S36" s="16">
        <v>3.0112422089600344</v>
      </c>
      <c r="T36" s="20" t="s">
        <v>119</v>
      </c>
      <c r="U36" s="10">
        <v>2</v>
      </c>
      <c r="V36" s="20" t="s">
        <v>143</v>
      </c>
      <c r="W36" s="10">
        <v>2</v>
      </c>
      <c r="X36" s="20" t="s">
        <v>33</v>
      </c>
      <c r="Y36" s="10">
        <v>3</v>
      </c>
      <c r="Z36" s="20" t="s">
        <v>33</v>
      </c>
      <c r="AA36" s="15">
        <v>3</v>
      </c>
      <c r="AB36" s="11">
        <v>97.81</v>
      </c>
      <c r="AC36" s="10">
        <v>1.8400000000000034</v>
      </c>
      <c r="AD36" s="19">
        <v>0.35</v>
      </c>
      <c r="AE36" s="12">
        <v>156.74199623352382</v>
      </c>
      <c r="AF36" s="10">
        <v>166.20013429209945</v>
      </c>
      <c r="AG36" s="10">
        <v>80.539092507213127</v>
      </c>
      <c r="AH36" s="10">
        <v>28.312258174871886</v>
      </c>
      <c r="AI36" s="10">
        <v>1.4220571804540494</v>
      </c>
      <c r="AJ36" s="10"/>
      <c r="AK36" s="10"/>
      <c r="AL36" s="10"/>
      <c r="AM36" s="10"/>
      <c r="AN36" s="10">
        <v>1.5674199623352381</v>
      </c>
      <c r="AO36" s="10">
        <v>0.50578619567130589</v>
      </c>
      <c r="AP36" s="10">
        <v>1</v>
      </c>
      <c r="AQ36" s="10">
        <v>79.625</v>
      </c>
      <c r="AR36" s="10"/>
      <c r="AS36" s="10"/>
      <c r="AT36" s="10">
        <v>4.8467610647621004</v>
      </c>
      <c r="AU36" s="10">
        <v>1</v>
      </c>
      <c r="AV36" s="16"/>
      <c r="AW36" s="19">
        <v>24.930020143814914</v>
      </c>
      <c r="AX36" s="1" t="s">
        <v>120</v>
      </c>
      <c r="AY36" s="23">
        <v>3.9729658792650899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1</v>
      </c>
      <c r="BK36" s="24">
        <f t="shared" ca="1" si="5"/>
        <v>16.526244786949576</v>
      </c>
      <c r="BL36" s="23">
        <f t="shared" si="2"/>
        <v>8.0180612921462124</v>
      </c>
      <c r="BM36" s="23">
        <f t="shared" ca="1" si="6"/>
        <v>3.095543605601895</v>
      </c>
      <c r="BN36" s="22">
        <f t="shared" si="3"/>
        <v>3.8840115609078354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</v>
      </c>
      <c r="C37">
        <v>1.2505999999999999</v>
      </c>
      <c r="D37">
        <v>-0.26263999999999998</v>
      </c>
      <c r="E37">
        <v>3.0810000000000001E-2</v>
      </c>
      <c r="F37">
        <v>1.8089</v>
      </c>
      <c r="G37">
        <v>1.7179800000000001</v>
      </c>
      <c r="H37" s="21"/>
      <c r="I37" s="17">
        <f t="shared" si="0"/>
        <v>3.9370078740157477</v>
      </c>
      <c r="J37" s="16">
        <f t="shared" si="1"/>
        <v>-4.1370078740157474</v>
      </c>
      <c r="K37" s="10">
        <v>105</v>
      </c>
      <c r="L37" s="16">
        <v>413.38582677165357</v>
      </c>
      <c r="M37" s="16">
        <v>177.95275590551182</v>
      </c>
      <c r="N37" s="16">
        <v>1.7060367454068239</v>
      </c>
      <c r="O37" s="16">
        <v>1.6438794726930086</v>
      </c>
      <c r="P37" s="16">
        <v>1.6868877467380452</v>
      </c>
      <c r="Q37" s="16">
        <v>0.1606973115698512</v>
      </c>
      <c r="R37" s="16">
        <v>9.526259935232412</v>
      </c>
      <c r="S37" s="16">
        <v>2.9866856975719807</v>
      </c>
      <c r="T37" s="20" t="s">
        <v>119</v>
      </c>
      <c r="U37" s="10">
        <v>2</v>
      </c>
      <c r="V37" s="20" t="s">
        <v>143</v>
      </c>
      <c r="W37" s="10">
        <v>2</v>
      </c>
      <c r="X37" s="20" t="s">
        <v>33</v>
      </c>
      <c r="Y37" s="10">
        <v>3</v>
      </c>
      <c r="Z37" s="20" t="s">
        <v>124</v>
      </c>
      <c r="AA37" s="15">
        <v>2</v>
      </c>
      <c r="AB37" s="11">
        <v>97.81</v>
      </c>
      <c r="AC37" s="10">
        <v>1.8400000000000034</v>
      </c>
      <c r="AD37" s="19">
        <v>0.35</v>
      </c>
      <c r="AE37" s="12">
        <v>164.38794726930087</v>
      </c>
      <c r="AF37" s="10">
        <v>174.14056862967277</v>
      </c>
      <c r="AG37" s="10">
        <v>84.344387336902258</v>
      </c>
      <c r="AH37" s="10">
        <v>26.344778444540367</v>
      </c>
      <c r="AI37" s="10">
        <v>1.0497299116325267</v>
      </c>
      <c r="AJ37" s="10"/>
      <c r="AK37" s="10"/>
      <c r="AL37" s="10"/>
      <c r="AM37" s="10"/>
      <c r="AN37" s="10">
        <v>1.6438794726930086</v>
      </c>
      <c r="AO37" s="10">
        <v>0.55917048528384017</v>
      </c>
      <c r="AP37" s="10">
        <v>1</v>
      </c>
      <c r="AQ37" s="10">
        <v>79.625</v>
      </c>
      <c r="AR37" s="10"/>
      <c r="AS37" s="10"/>
      <c r="AT37" s="10">
        <v>4.8677251878739716</v>
      </c>
      <c r="AU37" s="10">
        <v>1</v>
      </c>
      <c r="AV37" s="16"/>
      <c r="AW37" s="19">
        <v>26.121085294450918</v>
      </c>
      <c r="AX37" s="1" t="s">
        <v>120</v>
      </c>
      <c r="AY37" s="23">
        <v>4.1370078740157501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1</v>
      </c>
      <c r="BK37" s="24">
        <f t="shared" ca="1" si="5"/>
        <v>16.63581803856033</v>
      </c>
      <c r="BL37" s="23">
        <f t="shared" si="2"/>
        <v>10.856497262993258</v>
      </c>
      <c r="BM37" s="23">
        <f t="shared" ca="1" si="6"/>
        <v>3.1852689853857146</v>
      </c>
      <c r="BN37" s="22">
        <f t="shared" si="3"/>
        <v>3.9391013861169006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</v>
      </c>
      <c r="C38">
        <v>1.2528600000000001</v>
      </c>
      <c r="D38">
        <v>-0.25316</v>
      </c>
      <c r="E38">
        <v>3.082E-2</v>
      </c>
      <c r="F38">
        <v>1.8097300000000001</v>
      </c>
      <c r="G38">
        <v>1.7099500000000001</v>
      </c>
      <c r="H38" s="21"/>
      <c r="I38" s="17">
        <f t="shared" si="0"/>
        <v>4.1010498687664043</v>
      </c>
      <c r="J38" s="16">
        <f t="shared" si="1"/>
        <v>-4.3010498687664045</v>
      </c>
      <c r="K38" s="10">
        <v>105</v>
      </c>
      <c r="L38" s="16">
        <v>430.61023622047253</v>
      </c>
      <c r="M38" s="16">
        <v>184.94094488188981</v>
      </c>
      <c r="N38" s="16">
        <v>1.7771216097987752</v>
      </c>
      <c r="O38" s="16">
        <v>2.2610169491525602</v>
      </c>
      <c r="P38" s="16">
        <v>2.3040694249180951</v>
      </c>
      <c r="Q38" s="16">
        <v>0.22008953432549203</v>
      </c>
      <c r="R38" s="16">
        <v>9.552209319097047</v>
      </c>
      <c r="S38" s="16">
        <v>2.9897552614954872</v>
      </c>
      <c r="T38" s="20" t="s">
        <v>119</v>
      </c>
      <c r="U38" s="10">
        <v>2</v>
      </c>
      <c r="V38" s="20" t="s">
        <v>143</v>
      </c>
      <c r="W38" s="10">
        <v>2</v>
      </c>
      <c r="X38" s="20" t="s">
        <v>33</v>
      </c>
      <c r="Y38" s="10">
        <v>3</v>
      </c>
      <c r="Z38" s="20" t="s">
        <v>124</v>
      </c>
      <c r="AA38" s="15">
        <v>2</v>
      </c>
      <c r="AB38" s="11">
        <v>97.81</v>
      </c>
      <c r="AC38" s="10">
        <v>1.8400000000000034</v>
      </c>
      <c r="AD38" s="19">
        <v>0.35</v>
      </c>
      <c r="AE38" s="12">
        <v>226.10169491525602</v>
      </c>
      <c r="AF38" s="10">
        <v>245.73697727151279</v>
      </c>
      <c r="AG38" s="10">
        <v>115.20347124590475</v>
      </c>
      <c r="AH38" s="10">
        <v>24.945606549189506</v>
      </c>
      <c r="AI38" s="10">
        <v>1.0468782316157705</v>
      </c>
      <c r="AJ38" s="10"/>
      <c r="AK38" s="10"/>
      <c r="AL38" s="10"/>
      <c r="AM38" s="10"/>
      <c r="AN38" s="10">
        <v>2.2610169491525602</v>
      </c>
      <c r="AO38" s="10">
        <v>0.72175884007925051</v>
      </c>
      <c r="AP38" s="10">
        <v>1</v>
      </c>
      <c r="AQ38" s="10">
        <v>79.625</v>
      </c>
      <c r="AR38" s="10"/>
      <c r="AS38" s="10"/>
      <c r="AT38" s="10">
        <v>6.6951440833942248</v>
      </c>
      <c r="AU38" s="10">
        <v>1</v>
      </c>
      <c r="AV38" s="16"/>
      <c r="AW38" s="19">
        <v>36.860546590726919</v>
      </c>
      <c r="AX38" s="1" t="s">
        <v>120</v>
      </c>
      <c r="AY38" s="23">
        <v>4.3010498687664001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1</v>
      </c>
      <c r="BK38" s="24">
        <f t="shared" ca="1" si="5"/>
        <v>22.588446362073277</v>
      </c>
      <c r="BL38" s="23">
        <f t="shared" si="2"/>
        <v>10.536829531611563</v>
      </c>
      <c r="BM38" s="23">
        <f t="shared" ca="1" si="6"/>
        <v>3.0834534000575213</v>
      </c>
      <c r="BN38" s="22">
        <f t="shared" si="3"/>
        <v>3.8281793674039952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</v>
      </c>
      <c r="C39">
        <v>1.2531000000000001</v>
      </c>
      <c r="D39">
        <v>-0.25663999999999998</v>
      </c>
      <c r="E39">
        <v>3.3090000000000001E-2</v>
      </c>
      <c r="F39">
        <v>1.8119499999999999</v>
      </c>
      <c r="G39">
        <v>1.71845</v>
      </c>
      <c r="H39" s="21"/>
      <c r="I39" s="17">
        <f t="shared" si="0"/>
        <v>4.2650918635170605</v>
      </c>
      <c r="J39" s="16">
        <f t="shared" si="1"/>
        <v>-4.4650918635170607</v>
      </c>
      <c r="K39" s="10">
        <v>105</v>
      </c>
      <c r="L39" s="16">
        <v>447.83464566929143</v>
      </c>
      <c r="M39" s="16">
        <v>191.92913385826776</v>
      </c>
      <c r="N39" s="16">
        <v>1.8482064741907263</v>
      </c>
      <c r="O39" s="16">
        <v>2.3265536723164066</v>
      </c>
      <c r="P39" s="16">
        <v>2.3796399386351004</v>
      </c>
      <c r="Q39" s="16">
        <v>0.19828732597215562</v>
      </c>
      <c r="R39" s="16">
        <v>8.3326608682609375</v>
      </c>
      <c r="S39" s="16">
        <v>3.6865462721314994</v>
      </c>
      <c r="T39" s="20" t="s">
        <v>119</v>
      </c>
      <c r="U39" s="10">
        <v>2</v>
      </c>
      <c r="V39" s="20" t="s">
        <v>143</v>
      </c>
      <c r="W39" s="10">
        <v>2</v>
      </c>
      <c r="X39" s="20" t="s">
        <v>33</v>
      </c>
      <c r="Y39" s="10">
        <v>3</v>
      </c>
      <c r="Z39" s="20" t="s">
        <v>33</v>
      </c>
      <c r="AA39" s="15">
        <v>3</v>
      </c>
      <c r="AB39" s="11">
        <v>97.81</v>
      </c>
      <c r="AC39" s="10">
        <v>1.8400000000000034</v>
      </c>
      <c r="AD39" s="19">
        <v>0.35</v>
      </c>
      <c r="AE39" s="12">
        <v>232.6553672316407</v>
      </c>
      <c r="AF39" s="10">
        <v>253.61442538828877</v>
      </c>
      <c r="AG39" s="10">
        <v>118.98199693175502</v>
      </c>
      <c r="AH39" s="10">
        <v>37.817275843353045</v>
      </c>
      <c r="AI39" s="10">
        <v>1.2000968427852319</v>
      </c>
      <c r="AJ39" s="10"/>
      <c r="AK39" s="10"/>
      <c r="AL39" s="10"/>
      <c r="AM39" s="10"/>
      <c r="AN39" s="10">
        <v>2.3265536723164066</v>
      </c>
      <c r="AO39" s="10">
        <v>0.72806693289501123</v>
      </c>
      <c r="AP39" s="10">
        <v>1</v>
      </c>
      <c r="AQ39" s="10">
        <v>79.625</v>
      </c>
      <c r="AR39" s="10"/>
      <c r="AS39" s="10"/>
      <c r="AT39" s="10">
        <v>6.6414595797826843</v>
      </c>
      <c r="AU39" s="10">
        <v>1</v>
      </c>
      <c r="AV39" s="16"/>
      <c r="AW39" s="19">
        <v>38.042163808243316</v>
      </c>
      <c r="AX39" s="1" t="s">
        <v>120</v>
      </c>
      <c r="AY39" s="23">
        <v>4.4650918635170598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1</v>
      </c>
      <c r="BK39" s="24">
        <f t="shared" ca="1" si="5"/>
        <v>22.463735155418064</v>
      </c>
      <c r="BL39" s="23">
        <f t="shared" si="2"/>
        <v>9.1981836864724986</v>
      </c>
      <c r="BM39" s="23">
        <f t="shared" ca="1" si="6"/>
        <v>3.0424781689581062</v>
      </c>
      <c r="BN39" s="22">
        <f t="shared" si="3"/>
        <v>3.7828342199905758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</v>
      </c>
      <c r="C40">
        <v>1.2629600000000001</v>
      </c>
      <c r="D40">
        <v>-0.23474999999999999</v>
      </c>
      <c r="E40">
        <v>3.1759999999999997E-2</v>
      </c>
      <c r="F40">
        <v>1.8161499999999999</v>
      </c>
      <c r="G40">
        <v>1.7302999999999999</v>
      </c>
      <c r="H40" s="21"/>
      <c r="I40" s="17">
        <f t="shared" si="0"/>
        <v>4.4291338582677167</v>
      </c>
      <c r="J40" s="16">
        <f t="shared" si="1"/>
        <v>-4.6291338582677168</v>
      </c>
      <c r="K40" s="10">
        <v>105</v>
      </c>
      <c r="L40" s="16">
        <v>465.05905511811034</v>
      </c>
      <c r="M40" s="16">
        <v>198.91732283464572</v>
      </c>
      <c r="N40" s="16">
        <v>1.9192913385826773</v>
      </c>
      <c r="O40" s="16">
        <v>5.0190207156309024</v>
      </c>
      <c r="P40" s="16">
        <v>5.066228153123296</v>
      </c>
      <c r="Q40" s="16">
        <v>0.33542822851656262</v>
      </c>
      <c r="R40" s="16">
        <v>6.6208670114821677</v>
      </c>
      <c r="S40" s="16">
        <v>3.2782942703051123</v>
      </c>
      <c r="T40" s="20" t="s">
        <v>33</v>
      </c>
      <c r="U40" s="10">
        <v>3</v>
      </c>
      <c r="V40" s="20" t="s">
        <v>33</v>
      </c>
      <c r="W40" s="10">
        <v>3</v>
      </c>
      <c r="X40" s="20" t="s">
        <v>144</v>
      </c>
      <c r="Y40" s="10">
        <v>4</v>
      </c>
      <c r="Z40" s="20" t="s">
        <v>33</v>
      </c>
      <c r="AA40" s="15">
        <v>3</v>
      </c>
      <c r="AB40" s="11">
        <v>97.81</v>
      </c>
      <c r="AC40" s="10">
        <v>1.8400000000000034</v>
      </c>
      <c r="AD40" s="19">
        <v>0.35</v>
      </c>
      <c r="AE40" s="12">
        <v>501.90207156309026</v>
      </c>
      <c r="AF40" s="10">
        <v>568.67042653696944</v>
      </c>
      <c r="AG40" s="10">
        <v>254.9671114842472</v>
      </c>
      <c r="AH40" s="10">
        <v>27.956631738290092</v>
      </c>
      <c r="AI40" s="10">
        <v>1.5103762064179218</v>
      </c>
      <c r="AJ40" s="10"/>
      <c r="AK40" s="10"/>
      <c r="AL40" s="10"/>
      <c r="AM40" s="10"/>
      <c r="AN40" s="10">
        <v>5.0190207156309024</v>
      </c>
      <c r="AO40" s="10">
        <v>1.3208051842080655</v>
      </c>
      <c r="AP40" s="10">
        <v>2.0397368918739778</v>
      </c>
      <c r="AQ40" s="10">
        <v>111.47500000000001</v>
      </c>
      <c r="AR40" s="10"/>
      <c r="AS40" s="10"/>
      <c r="AT40" s="10">
        <v>14.903031613783954</v>
      </c>
      <c r="AU40" s="10">
        <v>1</v>
      </c>
      <c r="AV40" s="16"/>
      <c r="AW40" s="19">
        <v>85.300563980545405</v>
      </c>
      <c r="AX40" s="1" t="s">
        <v>120</v>
      </c>
      <c r="AY40" s="23">
        <v>4.6291338582677204</v>
      </c>
      <c r="AZ40" s="18">
        <v>100</v>
      </c>
      <c r="BA40" s="18">
        <v>0</v>
      </c>
      <c r="BB40" s="18">
        <v>0</v>
      </c>
      <c r="BC40" s="18">
        <v>100</v>
      </c>
      <c r="BD40" s="18">
        <v>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9152090136048725</v>
      </c>
      <c r="BK40" s="24">
        <f t="shared" ca="1" si="5"/>
        <v>39.764944280541933</v>
      </c>
      <c r="BL40" s="23">
        <f t="shared" si="2"/>
        <v>6.9393699214627373</v>
      </c>
      <c r="BM40" s="23">
        <f t="shared" ca="1" si="6"/>
        <v>2.7834886634390434</v>
      </c>
      <c r="BN40" s="22">
        <f t="shared" si="3"/>
        <v>3.4572965923168497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</v>
      </c>
      <c r="C41">
        <v>1.3961300000000001</v>
      </c>
      <c r="D41">
        <v>-0.19045999999999999</v>
      </c>
      <c r="E41">
        <v>3.1739999999999997E-2</v>
      </c>
      <c r="F41">
        <v>1.8035000000000001</v>
      </c>
      <c r="G41">
        <v>1.7434499999999999</v>
      </c>
      <c r="H41" s="21"/>
      <c r="I41" s="17">
        <f t="shared" si="0"/>
        <v>4.5931758530183719</v>
      </c>
      <c r="J41" s="16">
        <f t="shared" si="1"/>
        <v>-4.7931758530183721</v>
      </c>
      <c r="K41" s="10">
        <v>105</v>
      </c>
      <c r="L41" s="16">
        <v>482.28346456692913</v>
      </c>
      <c r="M41" s="16">
        <v>205.90551181102364</v>
      </c>
      <c r="N41" s="16">
        <v>1.9903762029746279</v>
      </c>
      <c r="O41" s="16">
        <v>41.383709981167627</v>
      </c>
      <c r="P41" s="16">
        <v>41.430829015219025</v>
      </c>
      <c r="Q41" s="16">
        <v>0.61290518482957257</v>
      </c>
      <c r="R41" s="16">
        <v>1.4793456935279539</v>
      </c>
      <c r="S41" s="16">
        <v>3.2721551424580988</v>
      </c>
      <c r="T41" s="20" t="s">
        <v>125</v>
      </c>
      <c r="U41" s="10">
        <v>7</v>
      </c>
      <c r="V41" s="20" t="s">
        <v>142</v>
      </c>
      <c r="W41" s="10">
        <v>5</v>
      </c>
      <c r="X41" s="20" t="s">
        <v>30</v>
      </c>
      <c r="Y41" s="10">
        <v>6</v>
      </c>
      <c r="Z41" s="20" t="s">
        <v>30</v>
      </c>
      <c r="AA41" s="15">
        <v>6</v>
      </c>
      <c r="AB41" s="11">
        <v>3.6529186764611268</v>
      </c>
      <c r="AC41" s="10">
        <v>48.396970980199534</v>
      </c>
      <c r="AD41" s="19">
        <v>47.95011034333934</v>
      </c>
      <c r="AE41" s="12"/>
      <c r="AF41" s="10"/>
      <c r="AG41" s="10"/>
      <c r="AH41" s="10"/>
      <c r="AI41" s="10"/>
      <c r="AJ41" s="10">
        <v>44</v>
      </c>
      <c r="AK41" s="10">
        <v>47.375216636824064</v>
      </c>
      <c r="AL41" s="10">
        <v>49</v>
      </c>
      <c r="AM41" s="10">
        <v>34.107312176141427</v>
      </c>
      <c r="AN41" s="10">
        <v>13.794569993722542</v>
      </c>
      <c r="AO41" s="10">
        <v>6.6589901811032099</v>
      </c>
      <c r="AP41" s="10">
        <v>10.357707253804756</v>
      </c>
      <c r="AQ41" s="10">
        <v>117.845</v>
      </c>
      <c r="AR41" s="10">
        <v>36.939519322689677</v>
      </c>
      <c r="AS41" s="10">
        <v>28.621448515891736</v>
      </c>
      <c r="AT41" s="10">
        <v>13.897295210781611</v>
      </c>
      <c r="AU41" s="10">
        <v>1.8318874796734228</v>
      </c>
      <c r="AV41" s="16">
        <v>0.24083558376944594</v>
      </c>
      <c r="AW41" s="19">
        <v>103.57707253804756</v>
      </c>
      <c r="AX41" s="1" t="s">
        <v>120</v>
      </c>
      <c r="AY41" s="23">
        <v>4.7931758530183703</v>
      </c>
      <c r="AZ41" s="18">
        <v>0</v>
      </c>
      <c r="BA41" s="18">
        <v>0</v>
      </c>
      <c r="BB41" s="18">
        <v>100</v>
      </c>
      <c r="BC41" s="18">
        <v>0</v>
      </c>
      <c r="BD41" s="18">
        <v>0</v>
      </c>
      <c r="BE41" s="18">
        <v>100</v>
      </c>
      <c r="BF41" s="24">
        <v>3.6529186764611268</v>
      </c>
      <c r="BG41" s="24">
        <v>48.396970980199534</v>
      </c>
      <c r="BH41" s="24">
        <v>47.95011034333934</v>
      </c>
      <c r="BI41" s="21"/>
      <c r="BJ41" s="25">
        <f t="shared" ca="1" si="4"/>
        <v>0.57915176690683401</v>
      </c>
      <c r="BK41" s="24">
        <f t="shared" ca="1" si="5"/>
        <v>149.95847889687764</v>
      </c>
      <c r="BL41" s="23">
        <f t="shared" si="2"/>
        <v>1.4880064046601602</v>
      </c>
      <c r="BM41" s="23">
        <f t="shared" ca="1" si="6"/>
        <v>1.9010152852122721</v>
      </c>
      <c r="BN41" s="22">
        <f t="shared" si="3"/>
        <v>2.3364740514314573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</v>
      </c>
      <c r="C42">
        <v>1.3043</v>
      </c>
      <c r="D42">
        <v>-0.19592999999999999</v>
      </c>
      <c r="E42">
        <v>3.1669999999999997E-2</v>
      </c>
      <c r="F42">
        <v>1.7855000000000001</v>
      </c>
      <c r="G42">
        <v>1.71753</v>
      </c>
      <c r="H42" s="21"/>
      <c r="I42" s="17">
        <f t="shared" si="0"/>
        <v>4.7572178477690281</v>
      </c>
      <c r="J42" s="16">
        <f t="shared" si="1"/>
        <v>-4.9572178477690283</v>
      </c>
      <c r="K42" s="10">
        <v>105</v>
      </c>
      <c r="L42" s="16">
        <v>499.50787401574803</v>
      </c>
      <c r="M42" s="16">
        <v>212.8937007874016</v>
      </c>
      <c r="N42" s="16">
        <v>2.0614610673665785</v>
      </c>
      <c r="O42" s="16">
        <v>16.307721280602635</v>
      </c>
      <c r="P42" s="16">
        <v>16.354530902610541</v>
      </c>
      <c r="Q42" s="16">
        <v>0.5786356216994718</v>
      </c>
      <c r="R42" s="16">
        <v>3.5380753208097757</v>
      </c>
      <c r="S42" s="16">
        <v>3.2506681949935525</v>
      </c>
      <c r="T42" s="20" t="s">
        <v>122</v>
      </c>
      <c r="U42" s="10">
        <v>4</v>
      </c>
      <c r="V42" s="20" t="s">
        <v>144</v>
      </c>
      <c r="W42" s="10">
        <v>4</v>
      </c>
      <c r="X42" s="20" t="s">
        <v>142</v>
      </c>
      <c r="Y42" s="10">
        <v>5</v>
      </c>
      <c r="Z42" s="20" t="s">
        <v>121</v>
      </c>
      <c r="AA42" s="15">
        <v>5</v>
      </c>
      <c r="AB42" s="11">
        <v>54.032354797167137</v>
      </c>
      <c r="AC42" s="10">
        <v>42.110269077308381</v>
      </c>
      <c r="AD42" s="19">
        <v>3.8573761255244845</v>
      </c>
      <c r="AE42" s="12">
        <v>1630.7721280602634</v>
      </c>
      <c r="AF42" s="10">
        <v>1894.6796430120785</v>
      </c>
      <c r="AG42" s="10">
        <v>1090.3020601740361</v>
      </c>
      <c r="AH42" s="10">
        <v>24.46368948261204</v>
      </c>
      <c r="AI42" s="10">
        <v>2.8263954532520392</v>
      </c>
      <c r="AJ42" s="10"/>
      <c r="AK42" s="10"/>
      <c r="AL42" s="10"/>
      <c r="AM42" s="10"/>
      <c r="AN42" s="10">
        <v>10.871814187068424</v>
      </c>
      <c r="AO42" s="10">
        <v>3.4004620849559202</v>
      </c>
      <c r="AP42" s="10">
        <v>8.6321144212182528</v>
      </c>
      <c r="AQ42" s="10">
        <v>114.66</v>
      </c>
      <c r="AR42" s="10"/>
      <c r="AS42" s="10"/>
      <c r="AT42" s="10">
        <v>48.92125390893807</v>
      </c>
      <c r="AU42" s="10">
        <v>1</v>
      </c>
      <c r="AV42" s="16"/>
      <c r="AW42" s="19">
        <v>284.20194645181175</v>
      </c>
      <c r="AX42" s="1" t="s">
        <v>120</v>
      </c>
      <c r="AY42" s="23">
        <v>4.9572178477690301</v>
      </c>
      <c r="AZ42" s="18">
        <v>100</v>
      </c>
      <c r="BA42" s="18">
        <v>0</v>
      </c>
      <c r="BB42" s="18">
        <v>0</v>
      </c>
      <c r="BC42" s="18">
        <v>0</v>
      </c>
      <c r="BD42" s="18">
        <v>100</v>
      </c>
      <c r="BE42" s="18">
        <v>0</v>
      </c>
      <c r="BF42" s="24">
        <v>54.032354797167137</v>
      </c>
      <c r="BG42" s="24">
        <v>42.110269077308381</v>
      </c>
      <c r="BH42" s="24">
        <v>3.8573761255244845</v>
      </c>
      <c r="BI42" s="21"/>
      <c r="BJ42" s="25">
        <f t="shared" ca="1" si="4"/>
        <v>0.75033450231426091</v>
      </c>
      <c r="BK42" s="24">
        <f t="shared" ca="1" si="5"/>
        <v>85.233932777461192</v>
      </c>
      <c r="BL42" s="23">
        <f t="shared" si="2"/>
        <v>3.5929440248402611</v>
      </c>
      <c r="BM42" s="23">
        <f t="shared" ca="1" si="6"/>
        <v>2.3498804426953841</v>
      </c>
      <c r="BN42" s="22">
        <f t="shared" si="3"/>
        <v>2.8869611690249601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</v>
      </c>
      <c r="C43">
        <v>1.2472099999999999</v>
      </c>
      <c r="D43">
        <v>-0.25872000000000001</v>
      </c>
      <c r="E43">
        <v>3.1940000000000003E-2</v>
      </c>
      <c r="F43">
        <v>1.78535</v>
      </c>
      <c r="G43">
        <v>1.7337</v>
      </c>
      <c r="H43" s="21"/>
      <c r="I43" s="17">
        <f t="shared" si="0"/>
        <v>4.9212598425196852</v>
      </c>
      <c r="J43" s="16">
        <f t="shared" si="1"/>
        <v>-5.1212598425196854</v>
      </c>
      <c r="K43" s="10">
        <v>105</v>
      </c>
      <c r="L43" s="16">
        <v>516.73228346456699</v>
      </c>
      <c r="M43" s="16">
        <v>219.88188976377958</v>
      </c>
      <c r="N43" s="16">
        <v>2.1325459317585302</v>
      </c>
      <c r="O43" s="16">
        <v>0.71817325800374199</v>
      </c>
      <c r="P43" s="16">
        <v>0.76617632646510858</v>
      </c>
      <c r="Q43" s="16">
        <v>0.18525612097935659</v>
      </c>
      <c r="R43" s="16">
        <v>24.179306326791487</v>
      </c>
      <c r="S43" s="16">
        <v>3.3335464209282342</v>
      </c>
      <c r="T43" s="20" t="s">
        <v>119</v>
      </c>
      <c r="U43" s="10">
        <v>2</v>
      </c>
      <c r="V43" s="20" t="s">
        <v>143</v>
      </c>
      <c r="W43" s="10">
        <v>2</v>
      </c>
      <c r="X43" s="20" t="s">
        <v>143</v>
      </c>
      <c r="Y43" s="10">
        <v>2</v>
      </c>
      <c r="Z43" s="20" t="s">
        <v>124</v>
      </c>
      <c r="AA43" s="15">
        <v>2</v>
      </c>
      <c r="AB43" s="11">
        <v>97.81</v>
      </c>
      <c r="AC43" s="10">
        <v>1.8400000000000034</v>
      </c>
      <c r="AD43" s="19">
        <v>0.35</v>
      </c>
      <c r="AE43" s="12">
        <v>71.817325800374206</v>
      </c>
      <c r="AF43" s="10">
        <v>59.742374674450005</v>
      </c>
      <c r="AG43" s="10">
        <v>38.308816323255456</v>
      </c>
      <c r="AH43" s="10">
        <v>24.706295777205341</v>
      </c>
      <c r="AI43" s="10">
        <v>0.41357679434002881</v>
      </c>
      <c r="AJ43" s="10"/>
      <c r="AK43" s="10"/>
      <c r="AL43" s="10"/>
      <c r="AM43" s="10"/>
      <c r="AN43" s="10">
        <v>0.71817325800374199</v>
      </c>
      <c r="AO43" s="10">
        <v>0.44698345363802172</v>
      </c>
      <c r="AP43" s="10">
        <v>1</v>
      </c>
      <c r="AQ43" s="10">
        <v>79.625</v>
      </c>
      <c r="AR43" s="10"/>
      <c r="AS43" s="10"/>
      <c r="AT43" s="10">
        <v>1.2523398123232847</v>
      </c>
      <c r="AU43" s="10">
        <v>1</v>
      </c>
      <c r="AV43" s="16"/>
      <c r="AW43" s="19">
        <v>8.9613562011675008</v>
      </c>
      <c r="AX43" s="1" t="s">
        <v>120</v>
      </c>
      <c r="AY43" s="23">
        <v>5.1212598425196898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1</v>
      </c>
      <c r="BK43" s="24">
        <f t="shared" ca="1" si="5"/>
        <v>4.618935968563564</v>
      </c>
      <c r="BL43" s="23">
        <f t="shared" si="2"/>
        <v>36.481371691437353</v>
      </c>
      <c r="BM43" s="23">
        <f t="shared" ca="1" si="6"/>
        <v>3.9510144080031551</v>
      </c>
      <c r="BN43" s="22">
        <f t="shared" si="3"/>
        <v>4.4516374171315167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</v>
      </c>
      <c r="C44">
        <v>1.24871</v>
      </c>
      <c r="D44">
        <v>-0.27321000000000001</v>
      </c>
      <c r="E44">
        <v>3.2849999999999997E-2</v>
      </c>
      <c r="F44">
        <v>1.7742500000000001</v>
      </c>
      <c r="G44">
        <v>1.7249000000000001</v>
      </c>
      <c r="H44" s="21"/>
      <c r="I44" s="17">
        <f t="shared" si="0"/>
        <v>5.0853018372703414</v>
      </c>
      <c r="J44" s="16">
        <f t="shared" si="1"/>
        <v>-5.2853018372703415</v>
      </c>
      <c r="K44" s="10">
        <v>105</v>
      </c>
      <c r="L44" s="16">
        <v>533.95669291338584</v>
      </c>
      <c r="M44" s="16">
        <v>226.87007874015754</v>
      </c>
      <c r="N44" s="16">
        <v>2.2036307961504811</v>
      </c>
      <c r="O44" s="16">
        <v>1.1277777777777689</v>
      </c>
      <c r="P44" s="16">
        <v>1.1798032028044985</v>
      </c>
      <c r="Q44" s="16">
        <v>9.4476236197791524E-2</v>
      </c>
      <c r="R44" s="16">
        <v>8.0077962132339522</v>
      </c>
      <c r="S44" s="16">
        <v>3.6128767379673388</v>
      </c>
      <c r="T44" s="20" t="s">
        <v>119</v>
      </c>
      <c r="U44" s="10">
        <v>2</v>
      </c>
      <c r="V44" s="20" t="s">
        <v>143</v>
      </c>
      <c r="W44" s="10">
        <v>2</v>
      </c>
      <c r="X44" s="20" t="s">
        <v>33</v>
      </c>
      <c r="Y44" s="10">
        <v>3</v>
      </c>
      <c r="Z44" s="20" t="s">
        <v>124</v>
      </c>
      <c r="AA44" s="15">
        <v>2</v>
      </c>
      <c r="AB44" s="11">
        <v>97.81</v>
      </c>
      <c r="AC44" s="10">
        <v>1.8400000000000034</v>
      </c>
      <c r="AD44" s="19">
        <v>0.35</v>
      </c>
      <c r="AE44" s="12">
        <v>112.77777777777689</v>
      </c>
      <c r="AF44" s="10">
        <v>107.39115957033006</v>
      </c>
      <c r="AG44" s="10">
        <v>58.990160140224901</v>
      </c>
      <c r="AH44" s="10">
        <v>28.990202231661073</v>
      </c>
      <c r="AI44" s="10">
        <v>1.2487830276541834</v>
      </c>
      <c r="AJ44" s="10"/>
      <c r="AK44" s="10"/>
      <c r="AL44" s="10"/>
      <c r="AM44" s="10"/>
      <c r="AN44" s="10">
        <v>1.1277777777777689</v>
      </c>
      <c r="AO44" s="10">
        <v>0.44331290720759103</v>
      </c>
      <c r="AP44" s="10">
        <v>1</v>
      </c>
      <c r="AQ44" s="10">
        <v>79.625</v>
      </c>
      <c r="AR44" s="10"/>
      <c r="AS44" s="10"/>
      <c r="AT44" s="10">
        <v>2.2397011819575847</v>
      </c>
      <c r="AU44" s="10">
        <v>1</v>
      </c>
      <c r="AV44" s="16"/>
      <c r="AW44" s="19">
        <v>16.108673935549508</v>
      </c>
      <c r="AX44" s="1" t="s">
        <v>120</v>
      </c>
      <c r="AY44" s="23">
        <v>5.2853018372703398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1</v>
      </c>
      <c r="BK44" s="24">
        <f t="shared" ca="1" si="5"/>
        <v>8.0471154364370499</v>
      </c>
      <c r="BL44" s="23">
        <f t="shared" si="2"/>
        <v>10.349875503586647</v>
      </c>
      <c r="BM44" s="23">
        <f t="shared" ca="1" si="6"/>
        <v>3.401599041557819</v>
      </c>
      <c r="BN44" s="22">
        <f t="shared" si="3"/>
        <v>4.0286020394396171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</v>
      </c>
      <c r="C45">
        <v>1.24759</v>
      </c>
      <c r="D45">
        <v>-0.27516000000000002</v>
      </c>
      <c r="E45">
        <v>3.6220000000000002E-2</v>
      </c>
      <c r="F45">
        <v>1.7700800000000001</v>
      </c>
      <c r="G45">
        <v>1.7412000000000001</v>
      </c>
      <c r="H45" s="21"/>
      <c r="I45" s="17">
        <f t="shared" si="0"/>
        <v>5.2493438320209975</v>
      </c>
      <c r="J45" s="16">
        <f t="shared" si="1"/>
        <v>-5.4493438320209977</v>
      </c>
      <c r="K45" s="10">
        <v>105</v>
      </c>
      <c r="L45" s="16">
        <v>551.18110236220468</v>
      </c>
      <c r="M45" s="16">
        <v>233.85826771653549</v>
      </c>
      <c r="N45" s="16">
        <v>2.2747156605424319</v>
      </c>
      <c r="O45" s="16">
        <v>0.8219397363465043</v>
      </c>
      <c r="P45" s="16">
        <v>0.88886114118122705</v>
      </c>
      <c r="Q45" s="16">
        <v>8.2259481517042557E-2</v>
      </c>
      <c r="R45" s="16">
        <v>9.2544805601160753</v>
      </c>
      <c r="S45" s="16">
        <v>4.6473197801890844</v>
      </c>
      <c r="T45" s="20" t="s">
        <v>119</v>
      </c>
      <c r="U45" s="10">
        <v>2</v>
      </c>
      <c r="V45" s="20" t="s">
        <v>143</v>
      </c>
      <c r="W45" s="10">
        <v>2</v>
      </c>
      <c r="X45" s="20" t="s">
        <v>143</v>
      </c>
      <c r="Y45" s="10">
        <v>2</v>
      </c>
      <c r="Z45" s="20" t="s">
        <v>124</v>
      </c>
      <c r="AA45" s="15">
        <v>2</v>
      </c>
      <c r="AB45" s="11">
        <v>97.81</v>
      </c>
      <c r="AC45" s="10">
        <v>1.8400000000000034</v>
      </c>
      <c r="AD45" s="19">
        <v>0.35</v>
      </c>
      <c r="AE45" s="12">
        <v>82.193973634650433</v>
      </c>
      <c r="AF45" s="10">
        <v>72.149481176485253</v>
      </c>
      <c r="AG45" s="10">
        <v>44.443057059061346</v>
      </c>
      <c r="AH45" s="10">
        <v>48.807856175588284</v>
      </c>
      <c r="AI45" s="10">
        <v>1.0805576752840003</v>
      </c>
      <c r="AJ45" s="10"/>
      <c r="AK45" s="10"/>
      <c r="AL45" s="10"/>
      <c r="AM45" s="10"/>
      <c r="AN45" s="10">
        <v>0.8219397363465043</v>
      </c>
      <c r="AO45" s="10">
        <v>0.38484607362587592</v>
      </c>
      <c r="AP45" s="10">
        <v>1</v>
      </c>
      <c r="AQ45" s="10">
        <v>79.625</v>
      </c>
      <c r="AR45" s="10"/>
      <c r="AS45" s="10"/>
      <c r="AT45" s="10">
        <v>1.4267250785469712</v>
      </c>
      <c r="AU45" s="10">
        <v>1</v>
      </c>
      <c r="AV45" s="16"/>
      <c r="AW45" s="19">
        <v>10.822422176472788</v>
      </c>
      <c r="AX45" s="1" t="s">
        <v>120</v>
      </c>
      <c r="AY45" s="23">
        <v>5.4493438320210004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1</v>
      </c>
      <c r="BK45" s="24">
        <f t="shared" ca="1" si="5"/>
        <v>5.2448057191929847</v>
      </c>
      <c r="BL45" s="23">
        <f t="shared" si="2"/>
        <v>13.413244146768202</v>
      </c>
      <c r="BM45" s="23">
        <f t="shared" ca="1" si="6"/>
        <v>3.6159235921844495</v>
      </c>
      <c r="BN45" s="22">
        <f t="shared" si="3"/>
        <v>4.1662451358212271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</v>
      </c>
      <c r="C46">
        <v>1.24848</v>
      </c>
      <c r="D46">
        <v>-0.27529999999999999</v>
      </c>
      <c r="E46">
        <v>3.8300000000000001E-2</v>
      </c>
      <c r="F46">
        <v>1.7646999999999999</v>
      </c>
      <c r="G46">
        <v>1.7442800000000001</v>
      </c>
      <c r="H46" s="21"/>
      <c r="I46" s="17">
        <f t="shared" si="0"/>
        <v>5.4133858267716528</v>
      </c>
      <c r="J46" s="16">
        <f t="shared" si="1"/>
        <v>-5.613385826771653</v>
      </c>
      <c r="K46" s="10">
        <v>105</v>
      </c>
      <c r="L46" s="16">
        <v>568.40551181102353</v>
      </c>
      <c r="M46" s="16">
        <v>240.84645669291342</v>
      </c>
      <c r="N46" s="16">
        <v>2.3458005249343827</v>
      </c>
      <c r="O46" s="16">
        <v>1.0649717514124335</v>
      </c>
      <c r="P46" s="16">
        <v>1.1410871141108434</v>
      </c>
      <c r="Q46" s="16">
        <v>8.138238118098895E-2</v>
      </c>
      <c r="R46" s="16">
        <v>7.1320042242702595</v>
      </c>
      <c r="S46" s="16">
        <v>5.2857890762784701</v>
      </c>
      <c r="T46" s="20" t="s">
        <v>119</v>
      </c>
      <c r="U46" s="10">
        <v>2</v>
      </c>
      <c r="V46" s="20" t="s">
        <v>143</v>
      </c>
      <c r="W46" s="10">
        <v>2</v>
      </c>
      <c r="X46" s="20" t="s">
        <v>33</v>
      </c>
      <c r="Y46" s="10">
        <v>3</v>
      </c>
      <c r="Z46" s="20" t="s">
        <v>124</v>
      </c>
      <c r="AA46" s="15">
        <v>2</v>
      </c>
      <c r="AB46" s="11">
        <v>97.81</v>
      </c>
      <c r="AC46" s="10">
        <v>1.8400000000000034</v>
      </c>
      <c r="AD46" s="19">
        <v>0.35</v>
      </c>
      <c r="AE46" s="12">
        <v>106.49717514124336</v>
      </c>
      <c r="AF46" s="10">
        <v>100.80992449474491</v>
      </c>
      <c r="AG46" s="10">
        <v>57.05435570554215</v>
      </c>
      <c r="AH46" s="10">
        <v>60.479764484792653</v>
      </c>
      <c r="AI46" s="10">
        <v>1.4021304090047972</v>
      </c>
      <c r="AJ46" s="10"/>
      <c r="AK46" s="10"/>
      <c r="AL46" s="10"/>
      <c r="AM46" s="10"/>
      <c r="AN46" s="10">
        <v>1.0649717514124335</v>
      </c>
      <c r="AO46" s="10">
        <v>0.43198513688238266</v>
      </c>
      <c r="AP46" s="10">
        <v>1</v>
      </c>
      <c r="AQ46" s="10">
        <v>79.625</v>
      </c>
      <c r="AR46" s="10"/>
      <c r="AS46" s="10"/>
      <c r="AT46" s="10">
        <v>1.9626448382289785</v>
      </c>
      <c r="AU46" s="10">
        <v>1</v>
      </c>
      <c r="AV46" s="16"/>
      <c r="AW46" s="19">
        <v>15.121488674211736</v>
      </c>
      <c r="AX46" s="1" t="s">
        <v>120</v>
      </c>
      <c r="AY46" s="23">
        <v>5.6133858267716503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1</v>
      </c>
      <c r="BK46" s="24">
        <f t="shared" ca="1" si="5"/>
        <v>7.1156069304177914</v>
      </c>
      <c r="BL46" s="23">
        <f t="shared" si="2"/>
        <v>9.4974754063006976</v>
      </c>
      <c r="BM46" s="23">
        <f t="shared" ca="1" si="6"/>
        <v>3.4179373867919409</v>
      </c>
      <c r="BN46" s="22">
        <f t="shared" si="3"/>
        <v>4.0147180919353174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</v>
      </c>
      <c r="C47">
        <v>1.2538400000000001</v>
      </c>
      <c r="D47">
        <v>-0.23216000000000001</v>
      </c>
      <c r="E47">
        <v>3.8739999999999997E-2</v>
      </c>
      <c r="F47">
        <v>1.7623500000000001</v>
      </c>
      <c r="G47">
        <v>1.73773</v>
      </c>
      <c r="H47" s="21"/>
      <c r="I47" s="17">
        <f t="shared" si="0"/>
        <v>5.577427821522309</v>
      </c>
      <c r="J47" s="16">
        <f t="shared" si="1"/>
        <v>-5.7774278215223092</v>
      </c>
      <c r="K47" s="10">
        <v>105</v>
      </c>
      <c r="L47" s="16">
        <v>585.62992125984238</v>
      </c>
      <c r="M47" s="16">
        <v>247.83464566929138</v>
      </c>
      <c r="N47" s="16">
        <v>2.4168853893263336</v>
      </c>
      <c r="O47" s="16">
        <v>2.5286252354049088</v>
      </c>
      <c r="P47" s="16">
        <v>2.6066854738052525</v>
      </c>
      <c r="Q47" s="16">
        <v>0.35165458473355721</v>
      </c>
      <c r="R47" s="16">
        <v>13.49048775801133</v>
      </c>
      <c r="S47" s="16">
        <v>5.4208498889127608</v>
      </c>
      <c r="T47" s="20" t="s">
        <v>119</v>
      </c>
      <c r="U47" s="10">
        <v>2</v>
      </c>
      <c r="V47" s="20" t="s">
        <v>143</v>
      </c>
      <c r="W47" s="10">
        <v>2</v>
      </c>
      <c r="X47" s="20" t="s">
        <v>33</v>
      </c>
      <c r="Y47" s="10">
        <v>3</v>
      </c>
      <c r="Z47" s="20" t="s">
        <v>124</v>
      </c>
      <c r="AA47" s="15">
        <v>2</v>
      </c>
      <c r="AB47" s="11">
        <v>97.81</v>
      </c>
      <c r="AC47" s="10">
        <v>1.8400000000000034</v>
      </c>
      <c r="AD47" s="19">
        <v>0.35</v>
      </c>
      <c r="AE47" s="12">
        <v>252.86252354049088</v>
      </c>
      <c r="AF47" s="10">
        <v>272.2200603735684</v>
      </c>
      <c r="AG47" s="10">
        <v>130.33427369026262</v>
      </c>
      <c r="AH47" s="10">
        <v>61.795841134349359</v>
      </c>
      <c r="AI47" s="10">
        <v>0.74126304247683683</v>
      </c>
      <c r="AJ47" s="10"/>
      <c r="AK47" s="10"/>
      <c r="AL47" s="10"/>
      <c r="AM47" s="10"/>
      <c r="AN47" s="10">
        <v>2.5286252354049088</v>
      </c>
      <c r="AO47" s="10">
        <v>0.90655978658569347</v>
      </c>
      <c r="AP47" s="10">
        <v>1</v>
      </c>
      <c r="AQ47" s="10">
        <v>79.625</v>
      </c>
      <c r="AR47" s="10"/>
      <c r="AS47" s="10"/>
      <c r="AT47" s="10">
        <v>5.3977922911373915</v>
      </c>
      <c r="AU47" s="10">
        <v>1</v>
      </c>
      <c r="AV47" s="16"/>
      <c r="AW47" s="19">
        <v>40.833009056035259</v>
      </c>
      <c r="AX47" s="1" t="s">
        <v>120</v>
      </c>
      <c r="AY47" s="23">
        <v>5.77742782152231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1</v>
      </c>
      <c r="BK47" s="24">
        <f t="shared" ca="1" si="5"/>
        <v>18.672696119032061</v>
      </c>
      <c r="BL47" s="23">
        <f t="shared" si="2"/>
        <v>15.197677775450821</v>
      </c>
      <c r="BM47" s="23">
        <f t="shared" ca="1" si="6"/>
        <v>3.2562592649294904</v>
      </c>
      <c r="BN47" s="22">
        <f t="shared" si="3"/>
        <v>3.873526653715464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0.1</v>
      </c>
      <c r="C48">
        <v>1.30955</v>
      </c>
      <c r="D48">
        <v>-0.23721</v>
      </c>
      <c r="E48">
        <v>3.7650000000000003E-2</v>
      </c>
      <c r="F48">
        <v>1.7299</v>
      </c>
      <c r="G48">
        <v>1.7632300000000001</v>
      </c>
      <c r="H48" s="21"/>
      <c r="I48" s="17">
        <f t="shared" si="0"/>
        <v>5.7414698162729652</v>
      </c>
      <c r="J48" s="16">
        <f t="shared" si="1"/>
        <v>-5.9414698162729653</v>
      </c>
      <c r="K48" s="10">
        <v>105</v>
      </c>
      <c r="L48" s="16">
        <v>602.85433070866122</v>
      </c>
      <c r="M48" s="16">
        <v>254.82283464566933</v>
      </c>
      <c r="N48" s="16">
        <v>2.4879702537182848</v>
      </c>
      <c r="O48" s="16">
        <v>17.74133709981167</v>
      </c>
      <c r="P48" s="16">
        <v>17.814579350677679</v>
      </c>
      <c r="Q48" s="16">
        <v>0.32001632261161778</v>
      </c>
      <c r="R48" s="16">
        <v>1.7963731633070759</v>
      </c>
      <c r="S48" s="16">
        <v>5.0862674212505379</v>
      </c>
      <c r="T48" s="20" t="s">
        <v>119</v>
      </c>
      <c r="U48" s="10">
        <v>2</v>
      </c>
      <c r="V48" s="20" t="s">
        <v>144</v>
      </c>
      <c r="W48" s="10">
        <v>4</v>
      </c>
      <c r="X48" s="20" t="s">
        <v>142</v>
      </c>
      <c r="Y48" s="10">
        <v>5</v>
      </c>
      <c r="Z48" s="20" t="s">
        <v>121</v>
      </c>
      <c r="AA48" s="15">
        <v>5</v>
      </c>
      <c r="AB48" s="11">
        <v>16.943064074752272</v>
      </c>
      <c r="AC48" s="10">
        <v>62.584296046633241</v>
      </c>
      <c r="AD48" s="19">
        <v>20.472639878614483</v>
      </c>
      <c r="AE48" s="12">
        <v>1774.1337099811669</v>
      </c>
      <c r="AF48" s="10">
        <v>2060.3708453321588</v>
      </c>
      <c r="AG48" s="10">
        <v>1187.638623378512</v>
      </c>
      <c r="AH48" s="10">
        <v>53.450684589234918</v>
      </c>
      <c r="AI48" s="10">
        <v>5.5667720962777372</v>
      </c>
      <c r="AJ48" s="10"/>
      <c r="AK48" s="10"/>
      <c r="AL48" s="10"/>
      <c r="AM48" s="10"/>
      <c r="AN48" s="10">
        <v>17.74133709981167</v>
      </c>
      <c r="AO48" s="10">
        <v>3.434359294716224</v>
      </c>
      <c r="AP48" s="10">
        <v>9.3134703636495839</v>
      </c>
      <c r="AQ48" s="10">
        <v>79.625</v>
      </c>
      <c r="AR48" s="10"/>
      <c r="AS48" s="10"/>
      <c r="AT48" s="10">
        <v>43.850456459440657</v>
      </c>
      <c r="AU48" s="10">
        <v>1</v>
      </c>
      <c r="AV48" s="16"/>
      <c r="AW48" s="19">
        <v>309.05562679982381</v>
      </c>
      <c r="AX48" s="1" t="s">
        <v>120</v>
      </c>
      <c r="AY48" s="23">
        <v>5.9414698162729698</v>
      </c>
      <c r="AZ48" s="18">
        <v>100</v>
      </c>
      <c r="BA48" s="18">
        <v>0</v>
      </c>
      <c r="BB48" s="18">
        <v>0</v>
      </c>
      <c r="BC48" s="18">
        <v>0</v>
      </c>
      <c r="BD48" s="18">
        <v>100</v>
      </c>
      <c r="BE48" s="18">
        <v>0</v>
      </c>
      <c r="BF48" s="24">
        <v>16.943064074752272</v>
      </c>
      <c r="BG48" s="24">
        <v>62.584296046633241</v>
      </c>
      <c r="BH48" s="24">
        <v>20.472639878614483</v>
      </c>
      <c r="BI48" s="21"/>
      <c r="BJ48" s="25">
        <f t="shared" ca="1" si="4"/>
        <v>0.69133368296700504</v>
      </c>
      <c r="BK48" s="24">
        <f t="shared" ca="1" si="5"/>
        <v>71.474785791343564</v>
      </c>
      <c r="BL48" s="23">
        <f t="shared" si="2"/>
        <v>1.8272913934922745</v>
      </c>
      <c r="BM48" s="23">
        <f t="shared" ca="1" si="6"/>
        <v>2.1924224852533252</v>
      </c>
      <c r="BN48" s="22">
        <f t="shared" si="3"/>
        <v>2.685472295297048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</v>
      </c>
      <c r="C49">
        <v>1.2510699999999999</v>
      </c>
      <c r="D49">
        <v>-0.25030000000000002</v>
      </c>
      <c r="E49">
        <v>3.2530000000000003E-2</v>
      </c>
      <c r="F49">
        <v>1.7444299999999999</v>
      </c>
      <c r="G49">
        <v>1.7642</v>
      </c>
      <c r="H49" s="21"/>
      <c r="I49" s="17">
        <f t="shared" si="0"/>
        <v>5.9055118110236222</v>
      </c>
      <c r="J49" s="16">
        <f t="shared" si="1"/>
        <v>-6.1055118110236224</v>
      </c>
      <c r="K49" s="10">
        <v>105</v>
      </c>
      <c r="L49" s="16">
        <v>620.07874015748018</v>
      </c>
      <c r="M49" s="16">
        <v>261.81102362204734</v>
      </c>
      <c r="N49" s="16">
        <v>2.5590551181102361</v>
      </c>
      <c r="O49" s="16">
        <v>1.7722222222221906</v>
      </c>
      <c r="P49" s="16">
        <v>1.8228331921929684</v>
      </c>
      <c r="Q49" s="16">
        <v>0.23800744119059025</v>
      </c>
      <c r="R49" s="16">
        <v>13.057006105109059</v>
      </c>
      <c r="S49" s="16">
        <v>3.5146506924151275</v>
      </c>
      <c r="T49" s="20" t="s">
        <v>119</v>
      </c>
      <c r="U49" s="10">
        <v>2</v>
      </c>
      <c r="V49" s="20" t="s">
        <v>143</v>
      </c>
      <c r="W49" s="10">
        <v>2</v>
      </c>
      <c r="X49" s="20" t="s">
        <v>33</v>
      </c>
      <c r="Y49" s="10">
        <v>3</v>
      </c>
      <c r="Z49" s="20" t="s">
        <v>124</v>
      </c>
      <c r="AA49" s="15">
        <v>2</v>
      </c>
      <c r="AB49" s="11">
        <v>97.81</v>
      </c>
      <c r="AC49" s="10">
        <v>1.8400000000000034</v>
      </c>
      <c r="AD49" s="19">
        <v>0.35</v>
      </c>
      <c r="AE49" s="12">
        <v>177.22222222221905</v>
      </c>
      <c r="AF49" s="10">
        <v>177.9757437781445</v>
      </c>
      <c r="AG49" s="10">
        <v>91.141659609648428</v>
      </c>
      <c r="AH49" s="10">
        <v>19.657966099986339</v>
      </c>
      <c r="AI49" s="10">
        <v>0.76587235385354635</v>
      </c>
      <c r="AJ49" s="10"/>
      <c r="AK49" s="10"/>
      <c r="AL49" s="10"/>
      <c r="AM49" s="10"/>
      <c r="AN49" s="10">
        <v>1.7722222222221906</v>
      </c>
      <c r="AO49" s="10">
        <v>0.69665158701603058</v>
      </c>
      <c r="AP49" s="10">
        <v>1</v>
      </c>
      <c r="AQ49" s="10">
        <v>79.625</v>
      </c>
      <c r="AR49" s="10"/>
      <c r="AS49" s="10"/>
      <c r="AT49" s="10">
        <v>3.2535997870144091</v>
      </c>
      <c r="AU49" s="10">
        <v>1</v>
      </c>
      <c r="AV49" s="16"/>
      <c r="AW49" s="19">
        <v>26.696361566721677</v>
      </c>
      <c r="AX49" s="1" t="s">
        <v>120</v>
      </c>
      <c r="AY49" s="23">
        <v>6.1055118110236197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1</v>
      </c>
      <c r="BK49" s="24">
        <f t="shared" ca="1" si="5"/>
        <v>11.556379874195905</v>
      </c>
      <c r="BL49" s="23">
        <f t="shared" si="2"/>
        <v>15.732972842125919</v>
      </c>
      <c r="BM49" s="23">
        <f t="shared" ca="1" si="6"/>
        <v>3.4110821231795585</v>
      </c>
      <c r="BN49" s="22">
        <f t="shared" si="3"/>
        <v>3.9898041148857422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</v>
      </c>
      <c r="C50">
        <v>1.25156</v>
      </c>
      <c r="D50">
        <v>-0.27357999999999999</v>
      </c>
      <c r="E50">
        <v>3.5610000000000003E-2</v>
      </c>
      <c r="F50">
        <v>1.73333</v>
      </c>
      <c r="G50">
        <v>1.76525</v>
      </c>
      <c r="H50" s="21"/>
      <c r="I50" s="17">
        <f t="shared" si="0"/>
        <v>6.0695538057742784</v>
      </c>
      <c r="J50" s="16">
        <f t="shared" si="1"/>
        <v>-6.2695538057742786</v>
      </c>
      <c r="K50" s="10">
        <v>105</v>
      </c>
      <c r="L50" s="16">
        <v>637.30314960629903</v>
      </c>
      <c r="M50" s="16">
        <v>268.7992125984253</v>
      </c>
      <c r="N50" s="16">
        <v>2.6301399825021874</v>
      </c>
      <c r="O50" s="16">
        <v>1.9060263653483953</v>
      </c>
      <c r="P50" s="16">
        <v>1.9702514652327099</v>
      </c>
      <c r="Q50" s="16">
        <v>9.2158185309649532E-2</v>
      </c>
      <c r="R50" s="16">
        <v>4.6774834043209079</v>
      </c>
      <c r="S50" s="16">
        <v>4.4600763808551784</v>
      </c>
      <c r="T50" s="20" t="s">
        <v>33</v>
      </c>
      <c r="U50" s="10">
        <v>3</v>
      </c>
      <c r="V50" s="20" t="s">
        <v>143</v>
      </c>
      <c r="W50" s="10">
        <v>2</v>
      </c>
      <c r="X50" s="20" t="s">
        <v>33</v>
      </c>
      <c r="Y50" s="10">
        <v>3</v>
      </c>
      <c r="Z50" s="20" t="s">
        <v>33</v>
      </c>
      <c r="AA50" s="15">
        <v>3</v>
      </c>
      <c r="AB50" s="11">
        <v>97.81</v>
      </c>
      <c r="AC50" s="10">
        <v>1.8400000000000034</v>
      </c>
      <c r="AD50" s="19">
        <v>0.35</v>
      </c>
      <c r="AE50" s="12">
        <v>190.60263653483952</v>
      </c>
      <c r="AF50" s="10">
        <v>194.30586946230119</v>
      </c>
      <c r="AG50" s="10">
        <v>98.512573261635481</v>
      </c>
      <c r="AH50" s="10">
        <v>37.64440590897582</v>
      </c>
      <c r="AI50" s="10">
        <v>2.1379017594722676</v>
      </c>
      <c r="AJ50" s="10"/>
      <c r="AK50" s="10"/>
      <c r="AL50" s="10"/>
      <c r="AM50" s="10"/>
      <c r="AN50" s="10">
        <v>1.9060263653483953</v>
      </c>
      <c r="AO50" s="10">
        <v>0.6139269810184117</v>
      </c>
      <c r="AP50" s="10">
        <v>1</v>
      </c>
      <c r="AQ50" s="10">
        <v>111.47500000000001</v>
      </c>
      <c r="AR50" s="10"/>
      <c r="AS50" s="10"/>
      <c r="AT50" s="10">
        <v>3.4665806200518392</v>
      </c>
      <c r="AU50" s="10">
        <v>1</v>
      </c>
      <c r="AV50" s="16"/>
      <c r="AW50" s="19">
        <v>29.145880419345179</v>
      </c>
      <c r="AX50" s="1" t="s">
        <v>120</v>
      </c>
      <c r="AY50" s="23">
        <v>6.2695538057742803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12.288725658560473</v>
      </c>
      <c r="BL50" s="23">
        <f t="shared" si="2"/>
        <v>5.579934089586331</v>
      </c>
      <c r="BM50" s="23">
        <f t="shared" ca="1" si="6"/>
        <v>3.0877787384940638</v>
      </c>
      <c r="BN50" s="22">
        <f t="shared" si="3"/>
        <v>3.7171448531475484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</v>
      </c>
      <c r="C51">
        <v>1.2519199999999999</v>
      </c>
      <c r="D51">
        <v>-0.27211999999999997</v>
      </c>
      <c r="E51">
        <v>3.5549999999999998E-2</v>
      </c>
      <c r="F51">
        <v>1.7364999999999999</v>
      </c>
      <c r="G51">
        <v>1.76363</v>
      </c>
      <c r="H51" s="21"/>
      <c r="I51" s="17">
        <f t="shared" si="0"/>
        <v>6.2335958005249337</v>
      </c>
      <c r="J51" s="16">
        <f t="shared" si="1"/>
        <v>-6.4335958005249338</v>
      </c>
      <c r="K51" s="10">
        <v>105</v>
      </c>
      <c r="L51" s="16">
        <v>654.52755905511788</v>
      </c>
      <c r="M51" s="16">
        <v>275.7874015748032</v>
      </c>
      <c r="N51" s="16">
        <v>2.7012248468941378</v>
      </c>
      <c r="O51" s="16">
        <v>2.0043314500941354</v>
      </c>
      <c r="P51" s="16">
        <v>2.0682913396554587</v>
      </c>
      <c r="Q51" s="16">
        <v>0.10130508881421037</v>
      </c>
      <c r="R51" s="16">
        <v>4.8980086543845429</v>
      </c>
      <c r="S51" s="16">
        <v>4.4416589973141374</v>
      </c>
      <c r="T51" s="20" t="s">
        <v>33</v>
      </c>
      <c r="U51" s="10">
        <v>3</v>
      </c>
      <c r="V51" s="20" t="s">
        <v>143</v>
      </c>
      <c r="W51" s="10">
        <v>2</v>
      </c>
      <c r="X51" s="20" t="s">
        <v>33</v>
      </c>
      <c r="Y51" s="10">
        <v>3</v>
      </c>
      <c r="Z51" s="20" t="s">
        <v>33</v>
      </c>
      <c r="AA51" s="15">
        <v>3</v>
      </c>
      <c r="AB51" s="11">
        <v>97.81</v>
      </c>
      <c r="AC51" s="10">
        <v>1.8400000000000034</v>
      </c>
      <c r="AD51" s="19">
        <v>0.35</v>
      </c>
      <c r="AE51" s="12">
        <v>200.43314500941352</v>
      </c>
      <c r="AF51" s="10">
        <v>204.82677177975287</v>
      </c>
      <c r="AG51" s="10">
        <v>103.41456698277293</v>
      </c>
      <c r="AH51" s="10">
        <v>35.803216808639995</v>
      </c>
      <c r="AI51" s="10">
        <v>2.0416460454900003</v>
      </c>
      <c r="AJ51" s="10"/>
      <c r="AK51" s="10"/>
      <c r="AL51" s="10"/>
      <c r="AM51" s="10"/>
      <c r="AN51" s="10">
        <v>2.0043314500941354</v>
      </c>
      <c r="AO51" s="10">
        <v>0.64577472476348374</v>
      </c>
      <c r="AP51" s="10">
        <v>1</v>
      </c>
      <c r="AQ51" s="10">
        <v>111.47500000000001</v>
      </c>
      <c r="AR51" s="10"/>
      <c r="AS51" s="10"/>
      <c r="AT51" s="10">
        <v>3.5627568125384141</v>
      </c>
      <c r="AU51" s="10">
        <v>1</v>
      </c>
      <c r="AV51" s="16"/>
      <c r="AW51" s="19">
        <v>30.724015766962928</v>
      </c>
      <c r="AX51" s="1" t="s">
        <v>120</v>
      </c>
      <c r="AY51" s="23">
        <v>6.4335958005249303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12.625867245467138</v>
      </c>
      <c r="BL51" s="23">
        <f t="shared" si="2"/>
        <v>5.818695300077172</v>
      </c>
      <c r="BM51" s="23">
        <f t="shared" ca="1" si="6"/>
        <v>3.0903812287413372</v>
      </c>
      <c r="BN51" s="22">
        <f t="shared" si="3"/>
        <v>3.7092626724480571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</v>
      </c>
      <c r="C52">
        <v>1.2492399999999999</v>
      </c>
      <c r="D52">
        <v>-0.27461000000000002</v>
      </c>
      <c r="E52">
        <v>3.5060000000000001E-2</v>
      </c>
      <c r="F52">
        <v>1.7392000000000001</v>
      </c>
      <c r="G52">
        <v>1.7645299999999999</v>
      </c>
      <c r="H52" s="21"/>
      <c r="I52" s="17">
        <f t="shared" si="0"/>
        <v>6.3976377952755898</v>
      </c>
      <c r="J52" s="16">
        <f t="shared" si="1"/>
        <v>-6.59763779527559</v>
      </c>
      <c r="K52" s="10">
        <v>105</v>
      </c>
      <c r="L52" s="16">
        <v>671.75196850393672</v>
      </c>
      <c r="M52" s="16">
        <v>282.77559055118115</v>
      </c>
      <c r="N52" s="16">
        <v>2.7723097112860891</v>
      </c>
      <c r="O52" s="16">
        <v>1.2725047080978973</v>
      </c>
      <c r="P52" s="16">
        <v>1.3342987133547946</v>
      </c>
      <c r="Q52" s="16">
        <v>8.5705232837253759E-2</v>
      </c>
      <c r="R52" s="16">
        <v>6.4232418108061573</v>
      </c>
      <c r="S52" s="16">
        <v>4.2912503650623117</v>
      </c>
      <c r="T52" s="20" t="s">
        <v>119</v>
      </c>
      <c r="U52" s="10">
        <v>2</v>
      </c>
      <c r="V52" s="20" t="s">
        <v>143</v>
      </c>
      <c r="W52" s="10">
        <v>2</v>
      </c>
      <c r="X52" s="20" t="s">
        <v>33</v>
      </c>
      <c r="Y52" s="10">
        <v>3</v>
      </c>
      <c r="Z52" s="20" t="s">
        <v>124</v>
      </c>
      <c r="AA52" s="15">
        <v>2</v>
      </c>
      <c r="AB52" s="11">
        <v>97.81</v>
      </c>
      <c r="AC52" s="10">
        <v>1.8400000000000034</v>
      </c>
      <c r="AD52" s="19">
        <v>0.35</v>
      </c>
      <c r="AE52" s="12">
        <v>127.25047080978973</v>
      </c>
      <c r="AF52" s="10">
        <v>117.46149754150895</v>
      </c>
      <c r="AG52" s="10">
        <v>66.714935667739724</v>
      </c>
      <c r="AH52" s="10">
        <v>31.246779163396582</v>
      </c>
      <c r="AI52" s="10">
        <v>1.5568462615211645</v>
      </c>
      <c r="AJ52" s="10"/>
      <c r="AK52" s="10"/>
      <c r="AL52" s="10"/>
      <c r="AM52" s="10"/>
      <c r="AN52" s="10">
        <v>1.2725047080978973</v>
      </c>
      <c r="AO52" s="10">
        <v>0.49622302819637643</v>
      </c>
      <c r="AP52" s="10">
        <v>1</v>
      </c>
      <c r="AQ52" s="10">
        <v>79.625</v>
      </c>
      <c r="AR52" s="10"/>
      <c r="AS52" s="10"/>
      <c r="AT52" s="10">
        <v>1.9336388898048733</v>
      </c>
      <c r="AU52" s="10">
        <v>1</v>
      </c>
      <c r="AV52" s="16"/>
      <c r="AW52" s="19">
        <v>17.619224631226341</v>
      </c>
      <c r="AX52" s="1" t="s">
        <v>120</v>
      </c>
      <c r="AY52" s="23">
        <v>6.59763779527559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7.0615906214303594</v>
      </c>
      <c r="BL52" s="23">
        <f t="shared" si="2"/>
        <v>8.584062675963688</v>
      </c>
      <c r="BM52" s="23">
        <f t="shared" ca="1" si="6"/>
        <v>3.3924246392166522</v>
      </c>
      <c r="BN52" s="22">
        <f t="shared" si="3"/>
        <v>3.933070460664688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</v>
      </c>
      <c r="C53">
        <v>1.2500199999999999</v>
      </c>
      <c r="D53">
        <v>-0.26967000000000002</v>
      </c>
      <c r="E53">
        <v>3.517E-2</v>
      </c>
      <c r="F53">
        <v>1.7396</v>
      </c>
      <c r="G53">
        <v>1.7646999999999999</v>
      </c>
      <c r="H53" s="21"/>
      <c r="I53" s="17">
        <f t="shared" si="0"/>
        <v>6.561679790026246</v>
      </c>
      <c r="J53" s="16">
        <f t="shared" si="1"/>
        <v>-6.7616797900262462</v>
      </c>
      <c r="K53" s="10">
        <v>105</v>
      </c>
      <c r="L53" s="16">
        <v>688.97637795275557</v>
      </c>
      <c r="M53" s="16">
        <v>289.76377952755911</v>
      </c>
      <c r="N53" s="16">
        <v>2.8433945756780399</v>
      </c>
      <c r="O53" s="16">
        <v>1.485499058380384</v>
      </c>
      <c r="P53" s="16">
        <v>1.5477792825627648</v>
      </c>
      <c r="Q53" s="16">
        <v>0.11665434469515103</v>
      </c>
      <c r="R53" s="16">
        <v>7.536885007402244</v>
      </c>
      <c r="S53" s="16">
        <v>4.3250155682208842</v>
      </c>
      <c r="T53" s="20" t="s">
        <v>119</v>
      </c>
      <c r="U53" s="10">
        <v>2</v>
      </c>
      <c r="V53" s="20" t="s">
        <v>143</v>
      </c>
      <c r="W53" s="10">
        <v>2</v>
      </c>
      <c r="X53" s="20" t="s">
        <v>33</v>
      </c>
      <c r="Y53" s="10">
        <v>3</v>
      </c>
      <c r="Z53" s="20" t="s">
        <v>124</v>
      </c>
      <c r="AA53" s="15">
        <v>2</v>
      </c>
      <c r="AB53" s="11">
        <v>97.81</v>
      </c>
      <c r="AC53" s="10">
        <v>1.8400000000000034</v>
      </c>
      <c r="AD53" s="19">
        <v>0.35</v>
      </c>
      <c r="AE53" s="12">
        <v>148.5499058380384</v>
      </c>
      <c r="AF53" s="10">
        <v>141.56365806898671</v>
      </c>
      <c r="AG53" s="10">
        <v>77.388964128138241</v>
      </c>
      <c r="AH53" s="10">
        <v>30.479060418024225</v>
      </c>
      <c r="AI53" s="10">
        <v>1.3268080898379957</v>
      </c>
      <c r="AJ53" s="10"/>
      <c r="AK53" s="10"/>
      <c r="AL53" s="10"/>
      <c r="AM53" s="10"/>
      <c r="AN53" s="10">
        <v>1.485499058380384</v>
      </c>
      <c r="AO53" s="10">
        <v>0.5707169550420137</v>
      </c>
      <c r="AP53" s="10">
        <v>1</v>
      </c>
      <c r="AQ53" s="10">
        <v>79.625</v>
      </c>
      <c r="AR53" s="10"/>
      <c r="AS53" s="10"/>
      <c r="AT53" s="10">
        <v>2.2905473493364377</v>
      </c>
      <c r="AU53" s="10">
        <v>1</v>
      </c>
      <c r="AV53" s="16"/>
      <c r="AW53" s="19">
        <v>21.234548710348008</v>
      </c>
      <c r="AX53" s="1" t="s">
        <v>120</v>
      </c>
      <c r="AY53" s="23">
        <v>6.7616797900262497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1</v>
      </c>
      <c r="BK53" s="24">
        <f t="shared" ca="1" si="5"/>
        <v>8.3053243959495173</v>
      </c>
      <c r="BL53" s="23">
        <f t="shared" si="2"/>
        <v>9.6946071750157223</v>
      </c>
      <c r="BM53" s="23">
        <f t="shared" ca="1" si="6"/>
        <v>3.3726187670984249</v>
      </c>
      <c r="BN53" s="22">
        <f t="shared" si="3"/>
        <v>3.9147393607292122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</v>
      </c>
      <c r="C54">
        <v>1.25905</v>
      </c>
      <c r="D54">
        <v>-0.25634000000000001</v>
      </c>
      <c r="E54">
        <v>3.5479999999999998E-2</v>
      </c>
      <c r="F54">
        <v>1.7378800000000001</v>
      </c>
      <c r="G54">
        <v>1.7643500000000001</v>
      </c>
      <c r="H54" s="21"/>
      <c r="I54" s="17">
        <f t="shared" si="0"/>
        <v>6.7257217847769022</v>
      </c>
      <c r="J54" s="16">
        <f t="shared" si="1"/>
        <v>-6.9257217847769024</v>
      </c>
      <c r="K54" s="10">
        <v>105</v>
      </c>
      <c r="L54" s="16">
        <v>706.20078740157442</v>
      </c>
      <c r="M54" s="16">
        <v>296.75196850393706</v>
      </c>
      <c r="N54" s="16">
        <v>2.9144794400699912</v>
      </c>
      <c r="O54" s="16">
        <v>3.9513182674199578</v>
      </c>
      <c r="P54" s="16">
        <v>4.014968744937792</v>
      </c>
      <c r="Q54" s="16">
        <v>0.20016682669227062</v>
      </c>
      <c r="R54" s="16">
        <v>4.985513945647714</v>
      </c>
      <c r="S54" s="16">
        <v>4.4201720498495902</v>
      </c>
      <c r="T54" s="20" t="s">
        <v>33</v>
      </c>
      <c r="U54" s="10">
        <v>3</v>
      </c>
      <c r="V54" s="20" t="s">
        <v>33</v>
      </c>
      <c r="W54" s="10">
        <v>3</v>
      </c>
      <c r="X54" s="20" t="s">
        <v>144</v>
      </c>
      <c r="Y54" s="10">
        <v>4</v>
      </c>
      <c r="Z54" s="20" t="s">
        <v>33</v>
      </c>
      <c r="AA54" s="15">
        <v>3</v>
      </c>
      <c r="AB54" s="11">
        <v>97.81</v>
      </c>
      <c r="AC54" s="10">
        <v>1.8400000000000034</v>
      </c>
      <c r="AD54" s="19">
        <v>0.35</v>
      </c>
      <c r="AE54" s="12">
        <v>395.13182674199578</v>
      </c>
      <c r="AF54" s="10">
        <v>430.80804132200058</v>
      </c>
      <c r="AG54" s="10">
        <v>200.74843724688961</v>
      </c>
      <c r="AH54" s="10">
        <v>30.974247972608893</v>
      </c>
      <c r="AI54" s="10">
        <v>2.0058112581812884</v>
      </c>
      <c r="AJ54" s="10"/>
      <c r="AK54" s="10"/>
      <c r="AL54" s="10"/>
      <c r="AM54" s="10"/>
      <c r="AN54" s="10">
        <v>3.9513182674199578</v>
      </c>
      <c r="AO54" s="10">
        <v>1.1126037075554087</v>
      </c>
      <c r="AP54" s="10">
        <v>1</v>
      </c>
      <c r="AQ54" s="10">
        <v>111.47500000000001</v>
      </c>
      <c r="AR54" s="10"/>
      <c r="AS54" s="10"/>
      <c r="AT54" s="10">
        <v>7.1808828389517974</v>
      </c>
      <c r="AU54" s="10">
        <v>1</v>
      </c>
      <c r="AV54" s="16"/>
      <c r="AW54" s="19">
        <v>64.621206198300086</v>
      </c>
      <c r="AX54" s="1" t="s">
        <v>120</v>
      </c>
      <c r="AY54" s="23">
        <v>6.9257217847768997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0.95528067454384435</v>
      </c>
      <c r="BK54" s="24">
        <f t="shared" ca="1" si="5"/>
        <v>22.602235332387739</v>
      </c>
      <c r="BL54" s="23">
        <f t="shared" si="2"/>
        <v>5.4662485783972228</v>
      </c>
      <c r="BM54" s="23">
        <f t="shared" ca="1" si="6"/>
        <v>2.882596577480808</v>
      </c>
      <c r="BN54" s="22">
        <f t="shared" si="3"/>
        <v>3.469740479967895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</v>
      </c>
      <c r="C55">
        <v>1.2684800000000001</v>
      </c>
      <c r="D55">
        <v>-0.25273000000000001</v>
      </c>
      <c r="E55">
        <v>4.2389999999999997E-2</v>
      </c>
      <c r="F55">
        <v>1.7356499999999999</v>
      </c>
      <c r="G55">
        <v>1.76118</v>
      </c>
      <c r="H55" s="21"/>
      <c r="I55" s="17">
        <f t="shared" si="0"/>
        <v>6.8897637795275593</v>
      </c>
      <c r="J55" s="16">
        <f t="shared" si="1"/>
        <v>-7.0897637795275594</v>
      </c>
      <c r="K55" s="10">
        <v>105</v>
      </c>
      <c r="L55" s="16">
        <v>723.42519685039338</v>
      </c>
      <c r="M55" s="16">
        <v>303.74015748031508</v>
      </c>
      <c r="N55" s="16">
        <v>2.9855643044619424</v>
      </c>
      <c r="O55" s="16">
        <v>6.5263653483992545</v>
      </c>
      <c r="P55" s="16">
        <v>6.6205592147815491</v>
      </c>
      <c r="Q55" s="16">
        <v>0.22278348535765705</v>
      </c>
      <c r="R55" s="16">
        <v>3.3650251909272892</v>
      </c>
      <c r="S55" s="16">
        <v>6.5412407209926924</v>
      </c>
      <c r="T55" s="20" t="s">
        <v>33</v>
      </c>
      <c r="U55" s="10">
        <v>3</v>
      </c>
      <c r="V55" s="20" t="s">
        <v>33</v>
      </c>
      <c r="W55" s="10">
        <v>3</v>
      </c>
      <c r="X55" s="20" t="s">
        <v>144</v>
      </c>
      <c r="Y55" s="10">
        <v>4</v>
      </c>
      <c r="Z55" s="20" t="s">
        <v>123</v>
      </c>
      <c r="AA55" s="15">
        <v>4</v>
      </c>
      <c r="AB55" s="11">
        <v>75.469276751618125</v>
      </c>
      <c r="AC55" s="10">
        <v>22.358368276481173</v>
      </c>
      <c r="AD55" s="19">
        <v>2.1723549719006994</v>
      </c>
      <c r="AE55" s="12">
        <v>652.6365348399255</v>
      </c>
      <c r="AF55" s="10">
        <v>736.33489604192368</v>
      </c>
      <c r="AG55" s="10">
        <v>371.54194110861619</v>
      </c>
      <c r="AH55" s="10">
        <v>73.145343425775422</v>
      </c>
      <c r="AI55" s="10">
        <v>2.9717459551155194</v>
      </c>
      <c r="AJ55" s="10"/>
      <c r="AK55" s="10"/>
      <c r="AL55" s="10"/>
      <c r="AM55" s="10"/>
      <c r="AN55" s="10">
        <v>6.5263653483992545</v>
      </c>
      <c r="AO55" s="10">
        <v>1.6018681751211654</v>
      </c>
      <c r="AP55" s="10">
        <v>2.9723355288689293</v>
      </c>
      <c r="AQ55" s="10">
        <v>111.47500000000001</v>
      </c>
      <c r="AR55" s="10"/>
      <c r="AS55" s="10"/>
      <c r="AT55" s="10">
        <v>12.291936172065537</v>
      </c>
      <c r="AU55" s="10">
        <v>1</v>
      </c>
      <c r="AV55" s="16"/>
      <c r="AW55" s="19">
        <v>110.45023440628856</v>
      </c>
      <c r="AX55" s="1" t="s">
        <v>120</v>
      </c>
      <c r="AY55" s="23">
        <v>7.0897637795275603</v>
      </c>
      <c r="AZ55" s="18">
        <v>100</v>
      </c>
      <c r="BA55" s="18">
        <v>0</v>
      </c>
      <c r="BB55" s="18">
        <v>0</v>
      </c>
      <c r="BC55" s="18">
        <v>0</v>
      </c>
      <c r="BD55" s="18">
        <v>100</v>
      </c>
      <c r="BE55" s="18">
        <v>0</v>
      </c>
      <c r="BF55" s="24">
        <v>75.469276751618125</v>
      </c>
      <c r="BG55" s="24">
        <v>22.358368276481173</v>
      </c>
      <c r="BH55" s="24">
        <v>2.1723549719006994</v>
      </c>
      <c r="BI55" s="21"/>
      <c r="BJ55" s="25">
        <f t="shared" ca="1" si="4"/>
        <v>0.86600217362525256</v>
      </c>
      <c r="BK55" s="24">
        <f t="shared" ca="1" si="5"/>
        <v>31.765099197370755</v>
      </c>
      <c r="BL55" s="23">
        <f t="shared" si="2"/>
        <v>3.5594974443925995</v>
      </c>
      <c r="BM55" s="23">
        <f t="shared" ca="1" si="6"/>
        <v>2.6478364427696444</v>
      </c>
      <c r="BN55" s="22">
        <f t="shared" si="3"/>
        <v>3.1944394512648588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</v>
      </c>
      <c r="C56">
        <v>1.2544500000000001</v>
      </c>
      <c r="D56">
        <v>-0.26062999999999997</v>
      </c>
      <c r="E56">
        <v>4.4260000000000001E-2</v>
      </c>
      <c r="F56">
        <v>1.7342</v>
      </c>
      <c r="G56">
        <v>1.7649300000000001</v>
      </c>
      <c r="H56" s="21"/>
      <c r="I56" s="17">
        <f t="shared" si="0"/>
        <v>7.0538057742782145</v>
      </c>
      <c r="J56" s="16">
        <f t="shared" si="1"/>
        <v>-7.2538057742782147</v>
      </c>
      <c r="K56" s="10">
        <v>105</v>
      </c>
      <c r="L56" s="16">
        <v>740.64960629921222</v>
      </c>
      <c r="M56" s="16">
        <v>310.72834645669298</v>
      </c>
      <c r="N56" s="16">
        <v>3.0566491688538928</v>
      </c>
      <c r="O56" s="16">
        <v>2.6951977401130067</v>
      </c>
      <c r="P56" s="16">
        <v>2.7976573282285204</v>
      </c>
      <c r="Q56" s="16">
        <v>0.17328996639462324</v>
      </c>
      <c r="R56" s="16">
        <v>6.1941097877183777</v>
      </c>
      <c r="S56" s="16">
        <v>7.1152491746884401</v>
      </c>
      <c r="T56" s="20" t="s">
        <v>119</v>
      </c>
      <c r="U56" s="10">
        <v>2</v>
      </c>
      <c r="V56" s="20" t="s">
        <v>143</v>
      </c>
      <c r="W56" s="10">
        <v>2</v>
      </c>
      <c r="X56" s="20" t="s">
        <v>33</v>
      </c>
      <c r="Y56" s="10">
        <v>3</v>
      </c>
      <c r="Z56" s="20" t="s">
        <v>33</v>
      </c>
      <c r="AA56" s="15">
        <v>3</v>
      </c>
      <c r="AB56" s="11">
        <v>97.81</v>
      </c>
      <c r="AC56" s="10">
        <v>1.8400000000000034</v>
      </c>
      <c r="AD56" s="19">
        <v>0.35</v>
      </c>
      <c r="AE56" s="12">
        <v>269.51977401130068</v>
      </c>
      <c r="AF56" s="10">
        <v>285.56853236222514</v>
      </c>
      <c r="AG56" s="10">
        <v>139.88286641142602</v>
      </c>
      <c r="AH56" s="10">
        <v>83.491200120024985</v>
      </c>
      <c r="AI56" s="10">
        <v>1.6144369962295317</v>
      </c>
      <c r="AJ56" s="10"/>
      <c r="AK56" s="10"/>
      <c r="AL56" s="10"/>
      <c r="AM56" s="10"/>
      <c r="AN56" s="10">
        <v>2.6951977401130067</v>
      </c>
      <c r="AO56" s="10">
        <v>0.87116173038481104</v>
      </c>
      <c r="AP56" s="10">
        <v>1</v>
      </c>
      <c r="AQ56" s="10">
        <v>79.625</v>
      </c>
      <c r="AR56" s="10"/>
      <c r="AS56" s="10"/>
      <c r="AT56" s="10">
        <v>4.4356460955326158</v>
      </c>
      <c r="AU56" s="10">
        <v>1</v>
      </c>
      <c r="AV56" s="16"/>
      <c r="AW56" s="19">
        <v>42.83527985433377</v>
      </c>
      <c r="AX56" s="1" t="s">
        <v>120</v>
      </c>
      <c r="AY56" s="23">
        <v>7.2538057742782103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1</v>
      </c>
      <c r="BK56" s="24">
        <f t="shared" ca="1" si="5"/>
        <v>15.623502347039446</v>
      </c>
      <c r="BL56" s="23">
        <f t="shared" si="2"/>
        <v>7.1391111273058669</v>
      </c>
      <c r="BM56" s="23">
        <f t="shared" ca="1" si="6"/>
        <v>3.0791532626103395</v>
      </c>
      <c r="BN56" s="22">
        <f t="shared" si="3"/>
        <v>3.6525991456653877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</v>
      </c>
      <c r="C57">
        <v>1.25057</v>
      </c>
      <c r="D57">
        <v>-0.27094000000000001</v>
      </c>
      <c r="E57">
        <v>4.4639999999999999E-2</v>
      </c>
      <c r="F57">
        <v>1.7385999999999999</v>
      </c>
      <c r="G57">
        <v>1.7686999999999999</v>
      </c>
      <c r="H57" s="21"/>
      <c r="I57" s="17">
        <f t="shared" si="0"/>
        <v>7.2178477690288716</v>
      </c>
      <c r="J57" s="16">
        <f t="shared" si="1"/>
        <v>-7.4178477690288718</v>
      </c>
      <c r="K57" s="10">
        <v>105</v>
      </c>
      <c r="L57" s="16">
        <v>757.87401574803118</v>
      </c>
      <c r="M57" s="16">
        <v>317.71653543307099</v>
      </c>
      <c r="N57" s="16">
        <v>3.1277340332458445</v>
      </c>
      <c r="O57" s="16">
        <v>1.6356873822975353</v>
      </c>
      <c r="P57" s="16">
        <v>1.7398266357919916</v>
      </c>
      <c r="Q57" s="16">
        <v>0.10869779164666331</v>
      </c>
      <c r="R57" s="16">
        <v>6.2476219992564186</v>
      </c>
      <c r="S57" s="16">
        <v>7.2318926037816924</v>
      </c>
      <c r="T57" s="20" t="s">
        <v>119</v>
      </c>
      <c r="U57" s="10">
        <v>2</v>
      </c>
      <c r="V57" s="20" t="s">
        <v>143</v>
      </c>
      <c r="W57" s="10">
        <v>2</v>
      </c>
      <c r="X57" s="20" t="s">
        <v>33</v>
      </c>
      <c r="Y57" s="10">
        <v>3</v>
      </c>
      <c r="Z57" s="20" t="s">
        <v>124</v>
      </c>
      <c r="AA57" s="15">
        <v>2</v>
      </c>
      <c r="AB57" s="11">
        <v>97.81</v>
      </c>
      <c r="AC57" s="10">
        <v>1.8400000000000034</v>
      </c>
      <c r="AD57" s="19">
        <v>0.35</v>
      </c>
      <c r="AE57" s="12">
        <v>163.56873822975354</v>
      </c>
      <c r="AF57" s="10">
        <v>160.10466210799714</v>
      </c>
      <c r="AG57" s="10">
        <v>86.99133178959957</v>
      </c>
      <c r="AH57" s="10">
        <v>84.428404879594581</v>
      </c>
      <c r="AI57" s="10">
        <v>1.6006089999027122</v>
      </c>
      <c r="AJ57" s="10"/>
      <c r="AK57" s="10"/>
      <c r="AL57" s="10"/>
      <c r="AM57" s="10"/>
      <c r="AN57" s="10">
        <v>1.6356873822975353</v>
      </c>
      <c r="AO57" s="10">
        <v>0.61522768458627997</v>
      </c>
      <c r="AP57" s="10">
        <v>1</v>
      </c>
      <c r="AQ57" s="10">
        <v>79.625</v>
      </c>
      <c r="AR57" s="10"/>
      <c r="AS57" s="10"/>
      <c r="AT57" s="10">
        <v>2.3583147449816764</v>
      </c>
      <c r="AU57" s="10">
        <v>1</v>
      </c>
      <c r="AV57" s="16"/>
      <c r="AW57" s="19">
        <v>24.015699316199569</v>
      </c>
      <c r="AX57" s="1" t="s">
        <v>120</v>
      </c>
      <c r="AY57" s="23">
        <v>7.41784776902887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1</v>
      </c>
      <c r="BK57" s="24">
        <f t="shared" ca="1" si="5"/>
        <v>8.566690594576599</v>
      </c>
      <c r="BL57" s="23">
        <f t="shared" si="2"/>
        <v>7.9872599082822004</v>
      </c>
      <c r="BM57" s="23">
        <f t="shared" ca="1" si="6"/>
        <v>3.3078527704846139</v>
      </c>
      <c r="BN57" s="22">
        <f t="shared" si="3"/>
        <v>3.8284237302616675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</v>
      </c>
      <c r="C58">
        <v>1.24916</v>
      </c>
      <c r="D58">
        <v>-0.2727</v>
      </c>
      <c r="E58">
        <v>4.4720000000000003E-2</v>
      </c>
      <c r="F58">
        <v>1.73658</v>
      </c>
      <c r="G58">
        <v>1.76678</v>
      </c>
      <c r="H58" s="21"/>
      <c r="I58" s="17">
        <f t="shared" si="0"/>
        <v>7.3818897637795269</v>
      </c>
      <c r="J58" s="16">
        <f t="shared" si="1"/>
        <v>-7.5818897637795271</v>
      </c>
      <c r="K58" s="10">
        <v>105</v>
      </c>
      <c r="L58" s="16">
        <v>775.09842519685003</v>
      </c>
      <c r="M58" s="16">
        <v>324.70472440944889</v>
      </c>
      <c r="N58" s="16">
        <v>3.1988188976377949</v>
      </c>
      <c r="O58" s="16">
        <v>1.2506591337099888</v>
      </c>
      <c r="P58" s="16">
        <v>1.3551520009684332</v>
      </c>
      <c r="Q58" s="16">
        <v>9.7671387421987457E-2</v>
      </c>
      <c r="R58" s="16">
        <v>7.2074119620668746</v>
      </c>
      <c r="S58" s="16">
        <v>7.2564491151697466</v>
      </c>
      <c r="T58" s="20" t="s">
        <v>119</v>
      </c>
      <c r="U58" s="10">
        <v>2</v>
      </c>
      <c r="V58" s="20" t="s">
        <v>143</v>
      </c>
      <c r="W58" s="10">
        <v>2</v>
      </c>
      <c r="X58" s="20" t="s">
        <v>33</v>
      </c>
      <c r="Y58" s="10">
        <v>3</v>
      </c>
      <c r="Z58" s="20" t="s">
        <v>124</v>
      </c>
      <c r="AA58" s="15">
        <v>2</v>
      </c>
      <c r="AB58" s="11">
        <v>97.81</v>
      </c>
      <c r="AC58" s="10">
        <v>1.8400000000000034</v>
      </c>
      <c r="AD58" s="19">
        <v>0.35</v>
      </c>
      <c r="AE58" s="12">
        <v>125.06591337099887</v>
      </c>
      <c r="AF58" s="10">
        <v>113.83562216117741</v>
      </c>
      <c r="AG58" s="10">
        <v>67.757600048421665</v>
      </c>
      <c r="AH58" s="10">
        <v>83.471250189228698</v>
      </c>
      <c r="AI58" s="10">
        <v>1.387460582610057</v>
      </c>
      <c r="AJ58" s="10"/>
      <c r="AK58" s="10"/>
      <c r="AL58" s="10"/>
      <c r="AM58" s="10"/>
      <c r="AN58" s="10">
        <v>1.2506591337099888</v>
      </c>
      <c r="AO58" s="10">
        <v>0.53775596206975262</v>
      </c>
      <c r="AP58" s="10">
        <v>1</v>
      </c>
      <c r="AQ58" s="10">
        <v>79.625</v>
      </c>
      <c r="AR58" s="10"/>
      <c r="AS58" s="10"/>
      <c r="AT58" s="10">
        <v>1.6099850922637504</v>
      </c>
      <c r="AU58" s="10">
        <v>1</v>
      </c>
      <c r="AV58" s="16"/>
      <c r="AW58" s="19">
        <v>17.075343324176611</v>
      </c>
      <c r="AX58" s="1" t="s">
        <v>120</v>
      </c>
      <c r="AY58" s="23">
        <v>7.5818897637795297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1</v>
      </c>
      <c r="BK58" s="24">
        <f t="shared" ca="1" si="5"/>
        <v>5.9598935009634939</v>
      </c>
      <c r="BL58" s="23">
        <f t="shared" si="2"/>
        <v>10.094161426148993</v>
      </c>
      <c r="BM58" s="23">
        <f t="shared" ca="1" si="6"/>
        <v>3.4940274760800989</v>
      </c>
      <c r="BN58" s="22">
        <f t="shared" si="3"/>
        <v>3.953362366703145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</v>
      </c>
      <c r="C59">
        <v>1.24902</v>
      </c>
      <c r="D59">
        <v>-0.27688000000000001</v>
      </c>
      <c r="E59">
        <v>4.5780000000000001E-2</v>
      </c>
      <c r="F59">
        <v>1.73275</v>
      </c>
      <c r="G59">
        <v>1.7582500000000001</v>
      </c>
      <c r="H59" s="21"/>
      <c r="I59" s="17">
        <f t="shared" si="0"/>
        <v>7.5459317585301831</v>
      </c>
      <c r="J59" s="16">
        <f t="shared" si="1"/>
        <v>-7.7459317585301832</v>
      </c>
      <c r="K59" s="10">
        <v>105</v>
      </c>
      <c r="L59" s="16">
        <v>792.32283464566888</v>
      </c>
      <c r="M59" s="16">
        <v>331.69291338582684</v>
      </c>
      <c r="N59" s="16">
        <v>3.2699037620297462</v>
      </c>
      <c r="O59" s="16">
        <v>1.2124293785310734</v>
      </c>
      <c r="P59" s="16">
        <v>1.3216076281623583</v>
      </c>
      <c r="Q59" s="16">
        <v>7.1483677388381975E-2</v>
      </c>
      <c r="R59" s="16">
        <v>5.4088426750212637</v>
      </c>
      <c r="S59" s="16">
        <v>7.5818228910614511</v>
      </c>
      <c r="T59" s="20" t="s">
        <v>119</v>
      </c>
      <c r="U59" s="10">
        <v>2</v>
      </c>
      <c r="V59" s="20" t="s">
        <v>143</v>
      </c>
      <c r="W59" s="10">
        <v>2</v>
      </c>
      <c r="X59" s="20" t="s">
        <v>33</v>
      </c>
      <c r="Y59" s="10">
        <v>3</v>
      </c>
      <c r="Z59" s="20" t="s">
        <v>124</v>
      </c>
      <c r="AA59" s="15">
        <v>2</v>
      </c>
      <c r="AB59" s="11">
        <v>97.81</v>
      </c>
      <c r="AC59" s="10">
        <v>1.8400000000000034</v>
      </c>
      <c r="AD59" s="19">
        <v>0.35</v>
      </c>
      <c r="AE59" s="12">
        <v>121.24293785310734</v>
      </c>
      <c r="AF59" s="10">
        <v>108.87602480464986</v>
      </c>
      <c r="AG59" s="10">
        <v>66.080381408117915</v>
      </c>
      <c r="AH59" s="10">
        <v>88.702336368652212</v>
      </c>
      <c r="AI59" s="10">
        <v>1.8488243420688304</v>
      </c>
      <c r="AJ59" s="10"/>
      <c r="AK59" s="10"/>
      <c r="AL59" s="10"/>
      <c r="AM59" s="10"/>
      <c r="AN59" s="10">
        <v>1.2124293785310734</v>
      </c>
      <c r="AO59" s="10">
        <v>0.50505797549371423</v>
      </c>
      <c r="AP59" s="10">
        <v>1</v>
      </c>
      <c r="AQ59" s="10">
        <v>79.625</v>
      </c>
      <c r="AR59" s="10"/>
      <c r="AS59" s="10"/>
      <c r="AT59" s="10">
        <v>1.5013641614786908</v>
      </c>
      <c r="AU59" s="10">
        <v>1</v>
      </c>
      <c r="AV59" s="16"/>
      <c r="AW59" s="19">
        <v>16.33140372069748</v>
      </c>
      <c r="AX59" s="1" t="s">
        <v>120</v>
      </c>
      <c r="AY59" s="23">
        <v>7.7459317585301797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1</v>
      </c>
      <c r="BK59" s="24">
        <f t="shared" ca="1" si="5"/>
        <v>5.58013857693149</v>
      </c>
      <c r="BL59" s="23">
        <f t="shared" si="2"/>
        <v>7.7242390266566821</v>
      </c>
      <c r="BM59" s="23">
        <f t="shared" ca="1" si="6"/>
        <v>3.4437941594513415</v>
      </c>
      <c r="BN59" s="22">
        <f t="shared" si="3"/>
        <v>3.8987003863510075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</v>
      </c>
      <c r="C60">
        <v>1.24916</v>
      </c>
      <c r="D60">
        <v>-0.27533999999999997</v>
      </c>
      <c r="E60">
        <v>4.6699999999999998E-2</v>
      </c>
      <c r="F60">
        <v>1.74275</v>
      </c>
      <c r="G60">
        <v>1.7598499999999999</v>
      </c>
      <c r="H60" s="21"/>
      <c r="I60" s="17">
        <f t="shared" si="0"/>
        <v>7.7099737532808401</v>
      </c>
      <c r="J60" s="16">
        <f t="shared" si="1"/>
        <v>-7.9099737532808403</v>
      </c>
      <c r="K60" s="10">
        <v>105</v>
      </c>
      <c r="L60" s="16">
        <v>809.54724409448784</v>
      </c>
      <c r="M60" s="16">
        <v>338.68110236220485</v>
      </c>
      <c r="N60" s="16">
        <v>3.340988626421697</v>
      </c>
      <c r="O60" s="16">
        <v>1.2506591337099888</v>
      </c>
      <c r="P60" s="16">
        <v>1.3639039416271352</v>
      </c>
      <c r="Q60" s="16">
        <v>8.1131781084973681E-2</v>
      </c>
      <c r="R60" s="16">
        <v>5.9484967092465171</v>
      </c>
      <c r="S60" s="16">
        <v>7.8642227720240649</v>
      </c>
      <c r="T60" s="20" t="s">
        <v>119</v>
      </c>
      <c r="U60" s="10">
        <v>2</v>
      </c>
      <c r="V60" s="20" t="s">
        <v>143</v>
      </c>
      <c r="W60" s="10">
        <v>2</v>
      </c>
      <c r="X60" s="20" t="s">
        <v>33</v>
      </c>
      <c r="Y60" s="10">
        <v>3</v>
      </c>
      <c r="Z60" s="20" t="s">
        <v>124</v>
      </c>
      <c r="AA60" s="15">
        <v>2</v>
      </c>
      <c r="AB60" s="11">
        <v>97.81</v>
      </c>
      <c r="AC60" s="10">
        <v>1.8400000000000034</v>
      </c>
      <c r="AD60" s="19">
        <v>0.35</v>
      </c>
      <c r="AE60" s="12">
        <v>125.06591337099887</v>
      </c>
      <c r="AF60" s="10">
        <v>112.83886112704602</v>
      </c>
      <c r="AG60" s="10">
        <v>68.195197081356753</v>
      </c>
      <c r="AH60" s="10">
        <v>93.049388138105854</v>
      </c>
      <c r="AI60" s="10">
        <v>1.6810970046357607</v>
      </c>
      <c r="AJ60" s="10"/>
      <c r="AK60" s="10"/>
      <c r="AL60" s="10"/>
      <c r="AM60" s="10"/>
      <c r="AN60" s="10">
        <v>1.2506591337099888</v>
      </c>
      <c r="AO60" s="10">
        <v>0.52845742094382853</v>
      </c>
      <c r="AP60" s="10">
        <v>1</v>
      </c>
      <c r="AQ60" s="10">
        <v>79.625</v>
      </c>
      <c r="AR60" s="10"/>
      <c r="AS60" s="10"/>
      <c r="AT60" s="10">
        <v>1.5239888074807655</v>
      </c>
      <c r="AU60" s="10">
        <v>1</v>
      </c>
      <c r="AV60" s="16"/>
      <c r="AW60" s="19">
        <v>16.925829169056904</v>
      </c>
      <c r="AX60" s="1" t="s">
        <v>120</v>
      </c>
      <c r="AY60" s="23">
        <v>7.9099737532808403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1</v>
      </c>
      <c r="BK60" s="24">
        <f t="shared" ca="1" si="5"/>
        <v>5.6639140057725612</v>
      </c>
      <c r="BL60" s="23">
        <f t="shared" si="2"/>
        <v>8.4588902497118656</v>
      </c>
      <c r="BM60" s="23">
        <f t="shared" ca="1" si="6"/>
        <v>3.4630059093748344</v>
      </c>
      <c r="BN60" s="22">
        <f t="shared" si="3"/>
        <v>3.9077831103136784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</v>
      </c>
      <c r="C61">
        <v>1.24993</v>
      </c>
      <c r="D61">
        <v>-0.26667999999999997</v>
      </c>
      <c r="E61">
        <v>4.709E-2</v>
      </c>
      <c r="F61">
        <v>1.7422299999999999</v>
      </c>
      <c r="G61">
        <v>1.7649999999999999</v>
      </c>
      <c r="H61" s="21"/>
      <c r="I61" s="17">
        <f t="shared" si="0"/>
        <v>7.8740157480314954</v>
      </c>
      <c r="J61" s="16">
        <f t="shared" si="1"/>
        <v>-8.0740157480314956</v>
      </c>
      <c r="K61" s="10">
        <v>105</v>
      </c>
      <c r="L61" s="16">
        <v>826.77165354330668</v>
      </c>
      <c r="M61" s="16">
        <v>345.66929133858275</v>
      </c>
      <c r="N61" s="16">
        <v>3.4120734908136479</v>
      </c>
      <c r="O61" s="16">
        <v>1.4609227871939643</v>
      </c>
      <c r="P61" s="16">
        <v>1.5758914622105522</v>
      </c>
      <c r="Q61" s="16">
        <v>0.13538670187229965</v>
      </c>
      <c r="R61" s="16">
        <v>8.5911184316201883</v>
      </c>
      <c r="S61" s="16">
        <v>7.9839357650408251</v>
      </c>
      <c r="T61" s="20" t="s">
        <v>119</v>
      </c>
      <c r="U61" s="10">
        <v>2</v>
      </c>
      <c r="V61" s="20" t="s">
        <v>143</v>
      </c>
      <c r="W61" s="10">
        <v>2</v>
      </c>
      <c r="X61" s="20" t="s">
        <v>33</v>
      </c>
      <c r="Y61" s="10">
        <v>3</v>
      </c>
      <c r="Z61" s="20" t="s">
        <v>124</v>
      </c>
      <c r="AA61" s="15">
        <v>2</v>
      </c>
      <c r="AB61" s="11">
        <v>97.81</v>
      </c>
      <c r="AC61" s="10">
        <v>1.8400000000000034</v>
      </c>
      <c r="AD61" s="19">
        <v>0.35</v>
      </c>
      <c r="AE61" s="12">
        <v>146.09227871939643</v>
      </c>
      <c r="AF61" s="10">
        <v>136.76536887516454</v>
      </c>
      <c r="AG61" s="10">
        <v>78.794573110527608</v>
      </c>
      <c r="AH61" s="10">
        <v>94.049738212673361</v>
      </c>
      <c r="AI61" s="10">
        <v>1.1639928001916873</v>
      </c>
      <c r="AJ61" s="10"/>
      <c r="AK61" s="10"/>
      <c r="AL61" s="10"/>
      <c r="AM61" s="10"/>
      <c r="AN61" s="10">
        <v>1.4609227871939643</v>
      </c>
      <c r="AO61" s="10">
        <v>0.62811558445991511</v>
      </c>
      <c r="AP61" s="10">
        <v>1</v>
      </c>
      <c r="AQ61" s="10">
        <v>79.625</v>
      </c>
      <c r="AR61" s="10"/>
      <c r="AS61" s="10"/>
      <c r="AT61" s="10">
        <v>1.8242088080508658</v>
      </c>
      <c r="AU61" s="10">
        <v>1</v>
      </c>
      <c r="AV61" s="16"/>
      <c r="AW61" s="19">
        <v>20.514805331274683</v>
      </c>
      <c r="AX61" s="1" t="s">
        <v>120</v>
      </c>
      <c r="AY61" s="23">
        <v>8.0740157480314991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1</v>
      </c>
      <c r="BK61" s="24">
        <f t="shared" ca="1" si="5"/>
        <v>6.7261146105120773</v>
      </c>
      <c r="BL61" s="23">
        <f t="shared" si="2"/>
        <v>11.646111446262797</v>
      </c>
      <c r="BM61" s="23">
        <f t="shared" ca="1" si="6"/>
        <v>3.4939995688079204</v>
      </c>
      <c r="BN61" s="22">
        <f t="shared" si="3"/>
        <v>3.9389440437217846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</v>
      </c>
      <c r="C62">
        <v>1.2504200000000001</v>
      </c>
      <c r="D62">
        <v>-0.26084000000000002</v>
      </c>
      <c r="E62">
        <v>4.7840000000000001E-2</v>
      </c>
      <c r="F62">
        <v>1.73848</v>
      </c>
      <c r="G62">
        <v>1.7600499999999999</v>
      </c>
      <c r="H62" s="21"/>
      <c r="I62" s="17">
        <f t="shared" si="0"/>
        <v>8.0380577427821525</v>
      </c>
      <c r="J62" s="16">
        <f t="shared" si="1"/>
        <v>-8.2380577427821517</v>
      </c>
      <c r="K62" s="10">
        <v>105</v>
      </c>
      <c r="L62" s="16">
        <v>843.99606299212564</v>
      </c>
      <c r="M62" s="16">
        <v>352.65748031496076</v>
      </c>
      <c r="N62" s="16">
        <v>3.4831583552055991</v>
      </c>
      <c r="O62" s="16">
        <v>1.5947269303201692</v>
      </c>
      <c r="P62" s="16">
        <v>1.7130107343741443</v>
      </c>
      <c r="Q62" s="16">
        <v>0.1719743158905423</v>
      </c>
      <c r="R62" s="16">
        <v>10.039301706616207</v>
      </c>
      <c r="S62" s="16">
        <v>8.2141530593038237</v>
      </c>
      <c r="T62" s="20" t="s">
        <v>119</v>
      </c>
      <c r="U62" s="10">
        <v>2</v>
      </c>
      <c r="V62" s="20" t="s">
        <v>143</v>
      </c>
      <c r="W62" s="10">
        <v>2</v>
      </c>
      <c r="X62" s="20" t="s">
        <v>33</v>
      </c>
      <c r="Y62" s="10">
        <v>3</v>
      </c>
      <c r="Z62" s="20" t="s">
        <v>124</v>
      </c>
      <c r="AA62" s="15">
        <v>2</v>
      </c>
      <c r="AB62" s="11">
        <v>97.81</v>
      </c>
      <c r="AC62" s="10">
        <v>1.8400000000000034</v>
      </c>
      <c r="AD62" s="19">
        <v>0.35</v>
      </c>
      <c r="AE62" s="12">
        <v>159.47269303201693</v>
      </c>
      <c r="AF62" s="10">
        <v>151.88384739742131</v>
      </c>
      <c r="AG62" s="10">
        <v>85.650536718707201</v>
      </c>
      <c r="AH62" s="10">
        <v>97.323319627163471</v>
      </c>
      <c r="AI62" s="10">
        <v>0.99608521511109616</v>
      </c>
      <c r="AJ62" s="10"/>
      <c r="AK62" s="10"/>
      <c r="AL62" s="10"/>
      <c r="AM62" s="10"/>
      <c r="AN62" s="10">
        <v>1.5947269303201692</v>
      </c>
      <c r="AO62" s="10">
        <v>0.69042590654525204</v>
      </c>
      <c r="AP62" s="10">
        <v>1</v>
      </c>
      <c r="AQ62" s="10">
        <v>79.625</v>
      </c>
      <c r="AR62" s="10"/>
      <c r="AS62" s="10"/>
      <c r="AT62" s="10">
        <v>1.992893931156573</v>
      </c>
      <c r="AU62" s="10">
        <v>1</v>
      </c>
      <c r="AV62" s="16"/>
      <c r="AW62" s="19">
        <v>22.782577109613197</v>
      </c>
      <c r="AX62" s="1" t="s">
        <v>120</v>
      </c>
      <c r="AY62" s="23">
        <v>8.23805774278215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1</v>
      </c>
      <c r="BK62" s="24">
        <f t="shared" ca="1" si="5"/>
        <v>7.3216238131405547</v>
      </c>
      <c r="BL62" s="23">
        <f t="shared" si="2"/>
        <v>13.320884876435093</v>
      </c>
      <c r="BM62" s="23">
        <f t="shared" ca="1" si="6"/>
        <v>3.5049830074891606</v>
      </c>
      <c r="BN62" s="22">
        <f t="shared" si="3"/>
        <v>3.9463460757320243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</v>
      </c>
      <c r="C63">
        <v>1.2520899999999999</v>
      </c>
      <c r="D63">
        <v>-0.26138</v>
      </c>
      <c r="E63">
        <v>4.7059999999999998E-2</v>
      </c>
      <c r="F63">
        <v>1.7422299999999999</v>
      </c>
      <c r="G63">
        <v>1.75698</v>
      </c>
      <c r="H63" s="21"/>
      <c r="I63" s="17">
        <f t="shared" si="0"/>
        <v>8.2020997375328086</v>
      </c>
      <c r="J63" s="16">
        <f t="shared" si="1"/>
        <v>-8.4020997375328079</v>
      </c>
      <c r="K63" s="10">
        <v>105</v>
      </c>
      <c r="L63" s="16">
        <v>861.22047244094449</v>
      </c>
      <c r="M63" s="16">
        <v>359.64566929133872</v>
      </c>
      <c r="N63" s="16">
        <v>3.5542432195975504</v>
      </c>
      <c r="O63" s="16">
        <v>2.0507532956685237</v>
      </c>
      <c r="P63" s="16">
        <v>2.165589365523616</v>
      </c>
      <c r="Q63" s="16">
        <v>0.16859121459433504</v>
      </c>
      <c r="R63" s="16">
        <v>7.7850038090472209</v>
      </c>
      <c r="S63" s="16">
        <v>7.9747270732703042</v>
      </c>
      <c r="T63" s="20" t="s">
        <v>119</v>
      </c>
      <c r="U63" s="10">
        <v>2</v>
      </c>
      <c r="V63" s="20" t="s">
        <v>143</v>
      </c>
      <c r="W63" s="10">
        <v>2</v>
      </c>
      <c r="X63" s="20" t="s">
        <v>33</v>
      </c>
      <c r="Y63" s="10">
        <v>3</v>
      </c>
      <c r="Z63" s="20" t="s">
        <v>124</v>
      </c>
      <c r="AA63" s="15">
        <v>2</v>
      </c>
      <c r="AB63" s="11">
        <v>97.81</v>
      </c>
      <c r="AC63" s="10">
        <v>1.8400000000000034</v>
      </c>
      <c r="AD63" s="19">
        <v>0.35</v>
      </c>
      <c r="AE63" s="12">
        <v>205.07532956685236</v>
      </c>
      <c r="AF63" s="10">
        <v>204.11519168272275</v>
      </c>
      <c r="AG63" s="10">
        <v>108.27946827618081</v>
      </c>
      <c r="AH63" s="10">
        <v>90.935667846982355</v>
      </c>
      <c r="AI63" s="10">
        <v>1.2845208872446094</v>
      </c>
      <c r="AJ63" s="10"/>
      <c r="AK63" s="10"/>
      <c r="AL63" s="10"/>
      <c r="AM63" s="10"/>
      <c r="AN63" s="10">
        <v>2.0507532956685237</v>
      </c>
      <c r="AO63" s="10">
        <v>0.77653561342820376</v>
      </c>
      <c r="AP63" s="10">
        <v>1</v>
      </c>
      <c r="AQ63" s="10">
        <v>79.625</v>
      </c>
      <c r="AR63" s="10"/>
      <c r="AS63" s="10"/>
      <c r="AT63" s="10">
        <v>2.661052791578749</v>
      </c>
      <c r="AU63" s="10">
        <v>1</v>
      </c>
      <c r="AV63" s="16"/>
      <c r="AW63" s="19">
        <v>30.617278752408414</v>
      </c>
      <c r="AX63" s="1" t="s">
        <v>120</v>
      </c>
      <c r="AY63" s="23">
        <v>8.4020997375328097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1</v>
      </c>
      <c r="BK63" s="24">
        <f t="shared" ca="1" si="5"/>
        <v>9.6482692685932872</v>
      </c>
      <c r="BL63" s="23">
        <f t="shared" si="2"/>
        <v>9.7171897774960492</v>
      </c>
      <c r="BM63" s="23">
        <f t="shared" ca="1" si="6"/>
        <v>3.3243341562664397</v>
      </c>
      <c r="BN63" s="22">
        <f t="shared" si="3"/>
        <v>3.8001718343267488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</v>
      </c>
      <c r="C64">
        <v>1.24915</v>
      </c>
      <c r="D64">
        <v>-0.26428000000000001</v>
      </c>
      <c r="E64">
        <v>4.5440000000000001E-2</v>
      </c>
      <c r="F64">
        <v>1.74183</v>
      </c>
      <c r="G64">
        <v>1.7532300000000001</v>
      </c>
      <c r="H64" s="21"/>
      <c r="I64" s="17">
        <f t="shared" si="0"/>
        <v>8.366141732283463</v>
      </c>
      <c r="J64" s="16">
        <f t="shared" si="1"/>
        <v>-8.5661417322834623</v>
      </c>
      <c r="K64" s="10">
        <v>105</v>
      </c>
      <c r="L64" s="16">
        <v>878.44488188976322</v>
      </c>
      <c r="M64" s="16">
        <v>366.63385826771662</v>
      </c>
      <c r="N64" s="16">
        <v>3.6253280839895003</v>
      </c>
      <c r="O64" s="16">
        <v>1.2479284369114776</v>
      </c>
      <c r="P64" s="16">
        <v>1.3556038280458136</v>
      </c>
      <c r="Q64" s="16">
        <v>0.15042270763322116</v>
      </c>
      <c r="R64" s="16">
        <v>11.096361969563391</v>
      </c>
      <c r="S64" s="16">
        <v>7.477457717662225</v>
      </c>
      <c r="T64" s="20" t="s">
        <v>119</v>
      </c>
      <c r="U64" s="10">
        <v>2</v>
      </c>
      <c r="V64" s="20" t="s">
        <v>143</v>
      </c>
      <c r="W64" s="10">
        <v>2</v>
      </c>
      <c r="X64" s="20" t="s">
        <v>143</v>
      </c>
      <c r="Y64" s="10">
        <v>2</v>
      </c>
      <c r="Z64" s="20" t="s">
        <v>124</v>
      </c>
      <c r="AA64" s="15">
        <v>2</v>
      </c>
      <c r="AB64" s="11">
        <v>97.81</v>
      </c>
      <c r="AC64" s="10">
        <v>1.8400000000000034</v>
      </c>
      <c r="AD64" s="19">
        <v>0.35</v>
      </c>
      <c r="AE64" s="12">
        <v>124.79284369114775</v>
      </c>
      <c r="AF64" s="10">
        <v>107.8095749530508</v>
      </c>
      <c r="AG64" s="10">
        <v>67.780191402290683</v>
      </c>
      <c r="AH64" s="10">
        <v>79.243809606981756</v>
      </c>
      <c r="AI64" s="10">
        <v>0.90119626841926737</v>
      </c>
      <c r="AJ64" s="10"/>
      <c r="AK64" s="10"/>
      <c r="AL64" s="10"/>
      <c r="AM64" s="10"/>
      <c r="AN64" s="10">
        <v>1.2479284369114776</v>
      </c>
      <c r="AO64" s="10">
        <v>0.61991167192285956</v>
      </c>
      <c r="AP64" s="10">
        <v>1</v>
      </c>
      <c r="AQ64" s="10">
        <v>79.625</v>
      </c>
      <c r="AR64" s="10"/>
      <c r="AS64" s="10"/>
      <c r="AT64" s="10">
        <v>1.333350766648348</v>
      </c>
      <c r="AU64" s="10">
        <v>1</v>
      </c>
      <c r="AV64" s="16"/>
      <c r="AW64" s="19">
        <v>16.171436242957618</v>
      </c>
      <c r="AX64" s="1" t="s">
        <v>120</v>
      </c>
      <c r="AY64" s="23">
        <v>8.5661417322834605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1</v>
      </c>
      <c r="BK64" s="24">
        <f t="shared" ca="1" si="5"/>
        <v>4.9988912176888407</v>
      </c>
      <c r="BL64" s="23">
        <f t="shared" si="2"/>
        <v>16.414858458561568</v>
      </c>
      <c r="BM64" s="23">
        <f t="shared" ca="1" si="6"/>
        <v>3.6891084271045278</v>
      </c>
      <c r="BN64" s="22">
        <f t="shared" si="3"/>
        <v>4.0548706979311371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</v>
      </c>
      <c r="C65">
        <v>1.2509699999999999</v>
      </c>
      <c r="D65">
        <v>-0.26102999999999998</v>
      </c>
      <c r="E65">
        <v>4.5499999999999999E-2</v>
      </c>
      <c r="F65">
        <v>1.7449300000000001</v>
      </c>
      <c r="G65">
        <v>1.7576499999999999</v>
      </c>
      <c r="H65" s="21"/>
      <c r="I65" s="17">
        <f t="shared" si="0"/>
        <v>8.530183727034121</v>
      </c>
      <c r="J65" s="16">
        <f t="shared" si="1"/>
        <v>-8.7301837270341203</v>
      </c>
      <c r="K65" s="10">
        <v>105</v>
      </c>
      <c r="L65" s="16">
        <v>895.6692913385823</v>
      </c>
      <c r="M65" s="16">
        <v>373.62204724409463</v>
      </c>
      <c r="N65" s="16">
        <v>3.6964129483814525</v>
      </c>
      <c r="O65" s="16">
        <v>1.7449152542372595</v>
      </c>
      <c r="P65" s="16">
        <v>1.8528558556945864</v>
      </c>
      <c r="Q65" s="16">
        <v>0.17078396543446953</v>
      </c>
      <c r="R65" s="16">
        <v>9.2173368429918767</v>
      </c>
      <c r="S65" s="16">
        <v>7.4958751012032652</v>
      </c>
      <c r="T65" s="20" t="s">
        <v>119</v>
      </c>
      <c r="U65" s="10">
        <v>2</v>
      </c>
      <c r="V65" s="20" t="s">
        <v>143</v>
      </c>
      <c r="W65" s="10">
        <v>2</v>
      </c>
      <c r="X65" s="20" t="s">
        <v>33</v>
      </c>
      <c r="Y65" s="10">
        <v>3</v>
      </c>
      <c r="Z65" s="20" t="s">
        <v>124</v>
      </c>
      <c r="AA65" s="15">
        <v>2</v>
      </c>
      <c r="AB65" s="11">
        <v>97.81</v>
      </c>
      <c r="AC65" s="10">
        <v>1.8400000000000034</v>
      </c>
      <c r="AD65" s="19">
        <v>0.35</v>
      </c>
      <c r="AE65" s="12">
        <v>174.49152542372593</v>
      </c>
      <c r="AF65" s="10">
        <v>165.29661294415234</v>
      </c>
      <c r="AG65" s="10">
        <v>92.642792784729323</v>
      </c>
      <c r="AH65" s="10">
        <v>78.160364286620151</v>
      </c>
      <c r="AI65" s="10">
        <v>1.0849120706273414</v>
      </c>
      <c r="AJ65" s="10"/>
      <c r="AK65" s="10"/>
      <c r="AL65" s="10"/>
      <c r="AM65" s="10"/>
      <c r="AN65" s="10">
        <v>1.7449152542372595</v>
      </c>
      <c r="AO65" s="10">
        <v>0.72860362357490061</v>
      </c>
      <c r="AP65" s="10">
        <v>1</v>
      </c>
      <c r="AQ65" s="10">
        <v>79.625</v>
      </c>
      <c r="AR65" s="10"/>
      <c r="AS65" s="10"/>
      <c r="AT65" s="10">
        <v>2.046334097869615</v>
      </c>
      <c r="AU65" s="10">
        <v>1</v>
      </c>
      <c r="AV65" s="16"/>
      <c r="AW65" s="19">
        <v>24.794491941622852</v>
      </c>
      <c r="AX65" s="1" t="s">
        <v>120</v>
      </c>
      <c r="AY65" s="23">
        <v>8.7301837270341203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7.5210829788498375</v>
      </c>
      <c r="BL65" s="23">
        <f t="shared" si="2"/>
        <v>12.155258882632443</v>
      </c>
      <c r="BM65" s="23">
        <f t="shared" ca="1" si="6"/>
        <v>3.4697722609834671</v>
      </c>
      <c r="BN65" s="22">
        <f t="shared" si="3"/>
        <v>3.8973101458020603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</v>
      </c>
      <c r="C66">
        <v>1.2516700000000001</v>
      </c>
      <c r="D66">
        <v>-0.25589000000000001</v>
      </c>
      <c r="E66">
        <v>4.2680000000000003E-2</v>
      </c>
      <c r="F66">
        <v>1.7441500000000001</v>
      </c>
      <c r="G66">
        <v>1.74715</v>
      </c>
      <c r="H66" s="21"/>
      <c r="I66" s="17">
        <f t="shared" si="0"/>
        <v>8.6942257217847754</v>
      </c>
      <c r="J66" s="16">
        <f t="shared" si="1"/>
        <v>-8.8942257217847747</v>
      </c>
      <c r="K66" s="10">
        <v>105</v>
      </c>
      <c r="L66" s="16">
        <v>912.89370078740103</v>
      </c>
      <c r="M66" s="16">
        <v>380.61023622047253</v>
      </c>
      <c r="N66" s="16">
        <v>3.7674978127734025</v>
      </c>
      <c r="O66" s="16">
        <v>1.9360640301318379</v>
      </c>
      <c r="P66" s="16">
        <v>2.0315397464085891</v>
      </c>
      <c r="Q66" s="16">
        <v>0.20298607777244349</v>
      </c>
      <c r="R66" s="16">
        <v>9.9917354869028649</v>
      </c>
      <c r="S66" s="16">
        <v>6.6302580747743871</v>
      </c>
      <c r="T66" s="20" t="s">
        <v>119</v>
      </c>
      <c r="U66" s="10">
        <v>2</v>
      </c>
      <c r="V66" s="20" t="s">
        <v>143</v>
      </c>
      <c r="W66" s="10">
        <v>2</v>
      </c>
      <c r="X66" s="20" t="s">
        <v>33</v>
      </c>
      <c r="Y66" s="10">
        <v>3</v>
      </c>
      <c r="Z66" s="20" t="s">
        <v>124</v>
      </c>
      <c r="AA66" s="15">
        <v>2</v>
      </c>
      <c r="AB66" s="11">
        <v>97.81</v>
      </c>
      <c r="AC66" s="10">
        <v>1.8400000000000034</v>
      </c>
      <c r="AD66" s="19">
        <v>0.35</v>
      </c>
      <c r="AE66" s="12">
        <v>193.60640301318378</v>
      </c>
      <c r="AF66" s="10">
        <v>185.30504658998686</v>
      </c>
      <c r="AG66" s="10">
        <v>101.57698732042945</v>
      </c>
      <c r="AH66" s="10">
        <v>58.891068246877403</v>
      </c>
      <c r="AI66" s="10">
        <v>1.0008271348964319</v>
      </c>
      <c r="AJ66" s="10"/>
      <c r="AK66" s="10"/>
      <c r="AL66" s="10"/>
      <c r="AM66" s="10"/>
      <c r="AN66" s="10">
        <v>1.9360640301318379</v>
      </c>
      <c r="AO66" s="10">
        <v>0.7935609329229113</v>
      </c>
      <c r="AP66" s="10">
        <v>1</v>
      </c>
      <c r="AQ66" s="10">
        <v>79.625</v>
      </c>
      <c r="AR66" s="10"/>
      <c r="AS66" s="10"/>
      <c r="AT66" s="10">
        <v>2.2614909059903288</v>
      </c>
      <c r="AU66" s="10">
        <v>1</v>
      </c>
      <c r="AV66" s="16"/>
      <c r="AW66" s="19">
        <v>27.795756988498031</v>
      </c>
      <c r="AX66" s="1" t="s">
        <v>120</v>
      </c>
      <c r="AY66" s="23">
        <v>8.8942257217847693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8.2766712301583993</v>
      </c>
      <c r="BL66" s="23">
        <f t="shared" si="2"/>
        <v>12.887244827655216</v>
      </c>
      <c r="BM66" s="23">
        <f t="shared" ca="1" si="6"/>
        <v>3.4558770957208833</v>
      </c>
      <c r="BN66" s="22">
        <f t="shared" si="3"/>
        <v>3.8841779123127167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</v>
      </c>
      <c r="C67">
        <v>1.25223</v>
      </c>
      <c r="D67">
        <v>-0.25452999999999998</v>
      </c>
      <c r="E67">
        <v>4.0930000000000001E-2</v>
      </c>
      <c r="F67">
        <v>1.74665</v>
      </c>
      <c r="G67">
        <v>1.7479499999999999</v>
      </c>
      <c r="H67" s="21"/>
      <c r="I67" s="17">
        <f t="shared" si="0"/>
        <v>8.8582677165354333</v>
      </c>
      <c r="J67" s="16">
        <f t="shared" si="1"/>
        <v>-9.0582677165354326</v>
      </c>
      <c r="K67" s="10">
        <v>105</v>
      </c>
      <c r="L67" s="16">
        <v>930.1181102362201</v>
      </c>
      <c r="M67" s="16">
        <v>387.59842519685054</v>
      </c>
      <c r="N67" s="16">
        <v>3.8385826771653546</v>
      </c>
      <c r="O67" s="16">
        <v>2.0889830508474398</v>
      </c>
      <c r="P67" s="16">
        <v>2.1767234660369543</v>
      </c>
      <c r="Q67" s="16">
        <v>0.21150648103696598</v>
      </c>
      <c r="R67" s="16">
        <v>9.7167363855384306</v>
      </c>
      <c r="S67" s="16">
        <v>6.0930843881607215</v>
      </c>
      <c r="T67" s="20" t="s">
        <v>119</v>
      </c>
      <c r="U67" s="10">
        <v>2</v>
      </c>
      <c r="V67" s="20" t="s">
        <v>143</v>
      </c>
      <c r="W67" s="10">
        <v>2</v>
      </c>
      <c r="X67" s="20" t="s">
        <v>33</v>
      </c>
      <c r="Y67" s="10">
        <v>3</v>
      </c>
      <c r="Z67" s="20" t="s">
        <v>124</v>
      </c>
      <c r="AA67" s="15">
        <v>2</v>
      </c>
      <c r="AB67" s="11">
        <v>97.81</v>
      </c>
      <c r="AC67" s="10">
        <v>1.8400000000000034</v>
      </c>
      <c r="AD67" s="19">
        <v>0.35</v>
      </c>
      <c r="AE67" s="12">
        <v>208.89830508474398</v>
      </c>
      <c r="AF67" s="10">
        <v>201.37228363751109</v>
      </c>
      <c r="AG67" s="10">
        <v>108.83617330184771</v>
      </c>
      <c r="AH67" s="10">
        <v>46.378320911904694</v>
      </c>
      <c r="AI67" s="10">
        <v>1.0291521353695625</v>
      </c>
      <c r="AJ67" s="10"/>
      <c r="AK67" s="10"/>
      <c r="AL67" s="10"/>
      <c r="AM67" s="10"/>
      <c r="AN67" s="10">
        <v>2.0889830508474398</v>
      </c>
      <c r="AO67" s="10">
        <v>0.83232180570288761</v>
      </c>
      <c r="AP67" s="10">
        <v>1</v>
      </c>
      <c r="AQ67" s="10">
        <v>79.625</v>
      </c>
      <c r="AR67" s="10"/>
      <c r="AS67" s="10"/>
      <c r="AT67" s="10">
        <v>2.4198538190225505</v>
      </c>
      <c r="AU67" s="10">
        <v>1</v>
      </c>
      <c r="AV67" s="16"/>
      <c r="AW67" s="19">
        <v>30.205842545626663</v>
      </c>
      <c r="AX67" s="1" t="s">
        <v>120</v>
      </c>
      <c r="AY67" s="23">
        <v>9.0582677165354308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8.8321535880830115</v>
      </c>
      <c r="BL67" s="23">
        <f t="shared" si="2"/>
        <v>12.356772722956045</v>
      </c>
      <c r="BM67" s="23">
        <f t="shared" ca="1" si="6"/>
        <v>3.4227393626407236</v>
      </c>
      <c r="BN67" s="22">
        <f t="shared" si="3"/>
        <v>3.852657409429368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0.3</v>
      </c>
      <c r="C68">
        <v>1.2529600000000001</v>
      </c>
      <c r="D68">
        <v>-0.25462000000000001</v>
      </c>
      <c r="E68">
        <v>4.129E-2</v>
      </c>
      <c r="F68">
        <v>1.7394000000000001</v>
      </c>
      <c r="G68">
        <v>1.7471000000000001</v>
      </c>
      <c r="H68" s="21"/>
      <c r="I68" s="17">
        <f t="shared" si="0"/>
        <v>9.0223097112860895</v>
      </c>
      <c r="J68" s="16">
        <f t="shared" si="1"/>
        <v>-9.2223097112860888</v>
      </c>
      <c r="K68" s="10">
        <v>105</v>
      </c>
      <c r="L68" s="16">
        <v>947.34251968503895</v>
      </c>
      <c r="M68" s="16">
        <v>394.5866141732285</v>
      </c>
      <c r="N68" s="16">
        <v>3.9096675415573054</v>
      </c>
      <c r="O68" s="16">
        <v>2.2883239171374914</v>
      </c>
      <c r="P68" s="16">
        <v>2.3776555942649518</v>
      </c>
      <c r="Q68" s="16">
        <v>0.2109426308209312</v>
      </c>
      <c r="R68" s="16">
        <v>8.8718749397405379</v>
      </c>
      <c r="S68" s="16">
        <v>6.2035886894069607</v>
      </c>
      <c r="T68" s="20" t="s">
        <v>119</v>
      </c>
      <c r="U68" s="10">
        <v>2</v>
      </c>
      <c r="V68" s="20" t="s">
        <v>143</v>
      </c>
      <c r="W68" s="10">
        <v>2</v>
      </c>
      <c r="X68" s="20" t="s">
        <v>33</v>
      </c>
      <c r="Y68" s="10">
        <v>3</v>
      </c>
      <c r="Z68" s="20" t="s">
        <v>124</v>
      </c>
      <c r="AA68" s="15">
        <v>2</v>
      </c>
      <c r="AB68" s="11">
        <v>97.81</v>
      </c>
      <c r="AC68" s="10">
        <v>1.8400000000000034</v>
      </c>
      <c r="AD68" s="19">
        <v>0.35</v>
      </c>
      <c r="AE68" s="12">
        <v>228.83239171374913</v>
      </c>
      <c r="AF68" s="10">
        <v>223.99815699087435</v>
      </c>
      <c r="AG68" s="10">
        <v>118.8827797132476</v>
      </c>
      <c r="AH68" s="10">
        <v>47.189235041478625</v>
      </c>
      <c r="AI68" s="10">
        <v>1.1271574574621377</v>
      </c>
      <c r="AJ68" s="10"/>
      <c r="AK68" s="10"/>
      <c r="AL68" s="10"/>
      <c r="AM68" s="10"/>
      <c r="AN68" s="10">
        <v>2.2883239171374914</v>
      </c>
      <c r="AO68" s="10">
        <v>0.87449174625420745</v>
      </c>
      <c r="AP68" s="10">
        <v>1</v>
      </c>
      <c r="AQ68" s="10">
        <v>79.625</v>
      </c>
      <c r="AR68" s="10"/>
      <c r="AS68" s="10"/>
      <c r="AT68" s="10">
        <v>2.654475630999277</v>
      </c>
      <c r="AU68" s="10">
        <v>1</v>
      </c>
      <c r="AV68" s="16"/>
      <c r="AW68" s="19">
        <v>33.599723548631154</v>
      </c>
      <c r="AX68" s="1" t="s">
        <v>120</v>
      </c>
      <c r="AY68" s="23">
        <v>9.2223097112860906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9.6505267337150933</v>
      </c>
      <c r="BL68" s="23">
        <f t="shared" si="2"/>
        <v>11.079010840964717</v>
      </c>
      <c r="BM68" s="23">
        <f t="shared" ca="1" si="6"/>
        <v>3.3623535452202891</v>
      </c>
      <c r="BN68" s="22">
        <f t="shared" si="3"/>
        <v>3.7986090487289981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</v>
      </c>
      <c r="C69">
        <v>1.2535400000000001</v>
      </c>
      <c r="D69">
        <v>-0.25316</v>
      </c>
      <c r="E69">
        <v>4.0149999999999998E-2</v>
      </c>
      <c r="F69">
        <v>1.7434000000000001</v>
      </c>
      <c r="G69">
        <v>1.7515000000000001</v>
      </c>
      <c r="H69" s="21"/>
      <c r="I69" s="17">
        <f t="shared" si="0"/>
        <v>9.1863517060367439</v>
      </c>
      <c r="J69" s="16">
        <f t="shared" si="1"/>
        <v>-9.3863517060367432</v>
      </c>
      <c r="K69" s="10">
        <v>105</v>
      </c>
      <c r="L69" s="16">
        <v>964.56692913385768</v>
      </c>
      <c r="M69" s="16">
        <v>401.5748031496064</v>
      </c>
      <c r="N69" s="16">
        <v>3.9807524059492558</v>
      </c>
      <c r="O69" s="16">
        <v>2.4467043314501153</v>
      </c>
      <c r="P69" s="16">
        <v>2.5309970124407468</v>
      </c>
      <c r="Q69" s="16">
        <v>0.22008953432549203</v>
      </c>
      <c r="R69" s="16">
        <v>8.6957642874991166</v>
      </c>
      <c r="S69" s="16">
        <v>5.8536584021272011</v>
      </c>
      <c r="T69" s="20" t="s">
        <v>119</v>
      </c>
      <c r="U69" s="10">
        <v>2</v>
      </c>
      <c r="V69" s="20" t="s">
        <v>143</v>
      </c>
      <c r="W69" s="10">
        <v>2</v>
      </c>
      <c r="X69" s="20" t="s">
        <v>33</v>
      </c>
      <c r="Y69" s="10">
        <v>3</v>
      </c>
      <c r="Z69" s="20" t="s">
        <v>124</v>
      </c>
      <c r="AA69" s="15">
        <v>2</v>
      </c>
      <c r="AB69" s="11">
        <v>97.81</v>
      </c>
      <c r="AC69" s="10">
        <v>1.8400000000000034</v>
      </c>
      <c r="AD69" s="19">
        <v>0.35</v>
      </c>
      <c r="AE69" s="12">
        <v>244.67043314501151</v>
      </c>
      <c r="AF69" s="10">
        <v>241.02512327927269</v>
      </c>
      <c r="AG69" s="10">
        <v>126.54985062203734</v>
      </c>
      <c r="AH69" s="10">
        <v>38.52835192137487</v>
      </c>
      <c r="AI69" s="10">
        <v>1.1499851731694051</v>
      </c>
      <c r="AJ69" s="10"/>
      <c r="AK69" s="10"/>
      <c r="AL69" s="10"/>
      <c r="AM69" s="10"/>
      <c r="AN69" s="10">
        <v>2.4467043314501153</v>
      </c>
      <c r="AO69" s="10">
        <v>0.91568601910973091</v>
      </c>
      <c r="AP69" s="10">
        <v>1</v>
      </c>
      <c r="AQ69" s="10">
        <v>79.625</v>
      </c>
      <c r="AR69" s="10"/>
      <c r="AS69" s="10"/>
      <c r="AT69" s="10">
        <v>2.813007566636196</v>
      </c>
      <c r="AU69" s="10">
        <v>1</v>
      </c>
      <c r="AV69" s="16"/>
      <c r="AW69" s="19">
        <v>36.153768491890908</v>
      </c>
      <c r="AX69" s="1" t="s">
        <v>120</v>
      </c>
      <c r="AY69" s="23">
        <v>9.3863517060367396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10.203396885489209</v>
      </c>
      <c r="BL69" s="23">
        <f t="shared" si="2"/>
        <v>10.742816366587892</v>
      </c>
      <c r="BM69" s="23">
        <f t="shared" ca="1" si="6"/>
        <v>3.3354625156562157</v>
      </c>
      <c r="BN69" s="22">
        <f t="shared" si="3"/>
        <v>3.7713607641728135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</v>
      </c>
      <c r="C70">
        <v>1.2524999999999999</v>
      </c>
      <c r="D70">
        <v>-0.24953</v>
      </c>
      <c r="E70">
        <v>4.3540000000000002E-2</v>
      </c>
      <c r="F70">
        <v>1.7431000000000001</v>
      </c>
      <c r="G70">
        <v>1.7533000000000001</v>
      </c>
      <c r="H70" s="21"/>
      <c r="I70" s="17">
        <f t="shared" si="0"/>
        <v>9.3503937007874018</v>
      </c>
      <c r="J70" s="16">
        <f t="shared" si="1"/>
        <v>-9.5503937007874011</v>
      </c>
      <c r="K70" s="10">
        <v>105</v>
      </c>
      <c r="L70" s="16">
        <v>981.79133858267676</v>
      </c>
      <c r="M70" s="16">
        <v>408.56299212598441</v>
      </c>
      <c r="N70" s="16">
        <v>4.0518372703412071</v>
      </c>
      <c r="O70" s="16">
        <v>2.1627118644067598</v>
      </c>
      <c r="P70" s="16">
        <v>2.2619889286463817</v>
      </c>
      <c r="Q70" s="16">
        <v>0.24283149303888613</v>
      </c>
      <c r="R70" s="16">
        <v>10.73530864645749</v>
      </c>
      <c r="S70" s="16">
        <v>6.8942405721959599</v>
      </c>
      <c r="T70" s="20" t="s">
        <v>119</v>
      </c>
      <c r="U70" s="10">
        <v>2</v>
      </c>
      <c r="V70" s="20" t="s">
        <v>143</v>
      </c>
      <c r="W70" s="10">
        <v>2</v>
      </c>
      <c r="X70" s="20" t="s">
        <v>33</v>
      </c>
      <c r="Y70" s="10">
        <v>3</v>
      </c>
      <c r="Z70" s="20" t="s">
        <v>124</v>
      </c>
      <c r="AA70" s="15">
        <v>2</v>
      </c>
      <c r="AB70" s="11">
        <v>97.81</v>
      </c>
      <c r="AC70" s="10">
        <v>1.8400000000000034</v>
      </c>
      <c r="AD70" s="19">
        <v>0.35</v>
      </c>
      <c r="AE70" s="12">
        <v>216.27118644067596</v>
      </c>
      <c r="AF70" s="10">
        <v>208.3639128652992</v>
      </c>
      <c r="AG70" s="10">
        <v>113.0994464323191</v>
      </c>
      <c r="AH70" s="10">
        <v>58.472296495297769</v>
      </c>
      <c r="AI70" s="10">
        <v>0.93150558864461408</v>
      </c>
      <c r="AJ70" s="10"/>
      <c r="AK70" s="10"/>
      <c r="AL70" s="10"/>
      <c r="AM70" s="10"/>
      <c r="AN70" s="10">
        <v>2.1627118644067598</v>
      </c>
      <c r="AO70" s="10">
        <v>0.88711232643856242</v>
      </c>
      <c r="AP70" s="10">
        <v>1</v>
      </c>
      <c r="AQ70" s="10">
        <v>79.625</v>
      </c>
      <c r="AR70" s="10"/>
      <c r="AS70" s="10"/>
      <c r="AT70" s="10">
        <v>2.3697248926363228</v>
      </c>
      <c r="AU70" s="10">
        <v>1</v>
      </c>
      <c r="AV70" s="16"/>
      <c r="AW70" s="19">
        <v>31.254586929794883</v>
      </c>
      <c r="AX70" s="1" t="s">
        <v>120</v>
      </c>
      <c r="AY70" s="23">
        <v>9.5503937007873994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8.6698663045276962</v>
      </c>
      <c r="BL70" s="23">
        <f t="shared" si="2"/>
        <v>13.710824755062024</v>
      </c>
      <c r="BM70" s="23">
        <f t="shared" ca="1" si="6"/>
        <v>3.459293269499498</v>
      </c>
      <c r="BN70" s="22">
        <f t="shared" si="3"/>
        <v>3.8640506451015999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</v>
      </c>
      <c r="C71">
        <v>1.2522800000000001</v>
      </c>
      <c r="D71">
        <v>-0.24517</v>
      </c>
      <c r="E71">
        <v>3.9550000000000002E-2</v>
      </c>
      <c r="F71">
        <v>1.7480800000000001</v>
      </c>
      <c r="G71">
        <v>1.75403</v>
      </c>
      <c r="H71" s="21"/>
      <c r="I71" s="17">
        <f t="shared" si="0"/>
        <v>9.5144356955380562</v>
      </c>
      <c r="J71" s="16">
        <f t="shared" si="1"/>
        <v>-9.7144356955380555</v>
      </c>
      <c r="K71" s="10">
        <v>105</v>
      </c>
      <c r="L71" s="16">
        <v>999.01574803149549</v>
      </c>
      <c r="M71" s="16">
        <v>415.55118110236231</v>
      </c>
      <c r="N71" s="16">
        <v>4.1229221347331571</v>
      </c>
      <c r="O71" s="16">
        <v>2.1026365348399354</v>
      </c>
      <c r="P71" s="16">
        <v>2.1842771126006575</v>
      </c>
      <c r="Q71" s="16">
        <v>0.27014690350456061</v>
      </c>
      <c r="R71" s="16">
        <v>12.367794449987009</v>
      </c>
      <c r="S71" s="16">
        <v>5.669484566716803</v>
      </c>
      <c r="T71" s="20" t="s">
        <v>119</v>
      </c>
      <c r="U71" s="10">
        <v>2</v>
      </c>
      <c r="V71" s="20" t="s">
        <v>143</v>
      </c>
      <c r="W71" s="10">
        <v>2</v>
      </c>
      <c r="X71" s="20" t="s">
        <v>33</v>
      </c>
      <c r="Y71" s="10">
        <v>3</v>
      </c>
      <c r="Z71" s="20" t="s">
        <v>124</v>
      </c>
      <c r="AA71" s="15">
        <v>2</v>
      </c>
      <c r="AB71" s="11">
        <v>97.81</v>
      </c>
      <c r="AC71" s="10">
        <v>1.8400000000000034</v>
      </c>
      <c r="AD71" s="19">
        <v>0.35</v>
      </c>
      <c r="AE71" s="12">
        <v>210.26365348399355</v>
      </c>
      <c r="AF71" s="10">
        <v>198.20814571587169</v>
      </c>
      <c r="AG71" s="10">
        <v>109.21385563003287</v>
      </c>
      <c r="AH71" s="10">
        <v>31.814998600806433</v>
      </c>
      <c r="AI71" s="10">
        <v>0.80855160072704013</v>
      </c>
      <c r="AJ71" s="10"/>
      <c r="AK71" s="10"/>
      <c r="AL71" s="10"/>
      <c r="AM71" s="10"/>
      <c r="AN71" s="10">
        <v>2.1026365348399354</v>
      </c>
      <c r="AO71" s="10">
        <v>0.89824800542297256</v>
      </c>
      <c r="AP71" s="10">
        <v>1</v>
      </c>
      <c r="AQ71" s="10">
        <v>79.625</v>
      </c>
      <c r="AR71" s="10"/>
      <c r="AS71" s="10"/>
      <c r="AT71" s="10">
        <v>2.2079085419648252</v>
      </c>
      <c r="AU71" s="10">
        <v>1</v>
      </c>
      <c r="AV71" s="16"/>
      <c r="AW71" s="19">
        <v>29.731221857380756</v>
      </c>
      <c r="AX71" s="1" t="s">
        <v>120</v>
      </c>
      <c r="AY71" s="23">
        <v>9.7144356955380609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8.1086004092954411</v>
      </c>
      <c r="BL71" s="23">
        <f t="shared" si="2"/>
        <v>16.034653133355249</v>
      </c>
      <c r="BM71" s="23">
        <f t="shared" ca="1" si="6"/>
        <v>3.5270259460846107</v>
      </c>
      <c r="BN71" s="22">
        <f t="shared" si="3"/>
        <v>3.9124186492748727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</v>
      </c>
      <c r="C72">
        <v>1.2528699999999999</v>
      </c>
      <c r="D72">
        <v>-0.24424999999999999</v>
      </c>
      <c r="E72">
        <v>3.8920000000000003E-2</v>
      </c>
      <c r="F72">
        <v>1.7460800000000001</v>
      </c>
      <c r="G72">
        <v>1.7495000000000001</v>
      </c>
      <c r="H72" s="21"/>
      <c r="I72" s="17">
        <f t="shared" si="0"/>
        <v>9.6784776902887142</v>
      </c>
      <c r="J72" s="16">
        <f t="shared" si="1"/>
        <v>-9.8784776902887135</v>
      </c>
      <c r="K72" s="10">
        <v>105</v>
      </c>
      <c r="L72" s="16">
        <v>1016.2401574803146</v>
      </c>
      <c r="M72" s="16">
        <v>422.53937007874032</v>
      </c>
      <c r="N72" s="16">
        <v>4.1940069991251097</v>
      </c>
      <c r="O72" s="16">
        <v>2.2637476459510109</v>
      </c>
      <c r="P72" s="16">
        <v>2.3426035153203277</v>
      </c>
      <c r="Q72" s="16">
        <v>0.27591070571291404</v>
      </c>
      <c r="R72" s="16">
        <v>11.777951493220822</v>
      </c>
      <c r="S72" s="16">
        <v>5.476102039535883</v>
      </c>
      <c r="T72" s="20" t="s">
        <v>119</v>
      </c>
      <c r="U72" s="10">
        <v>2</v>
      </c>
      <c r="V72" s="20" t="s">
        <v>143</v>
      </c>
      <c r="W72" s="10">
        <v>2</v>
      </c>
      <c r="X72" s="20" t="s">
        <v>33</v>
      </c>
      <c r="Y72" s="10">
        <v>3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226.37476459510108</v>
      </c>
      <c r="AF72" s="10">
        <v>215.82158077413769</v>
      </c>
      <c r="AG72" s="10">
        <v>117.13017576601638</v>
      </c>
      <c r="AH72" s="10">
        <v>26.374526545593049</v>
      </c>
      <c r="AI72" s="10">
        <v>0.84904408086209393</v>
      </c>
      <c r="AJ72" s="10"/>
      <c r="AK72" s="10"/>
      <c r="AL72" s="10"/>
      <c r="AM72" s="10"/>
      <c r="AN72" s="10">
        <v>2.2637476459510109</v>
      </c>
      <c r="AO72" s="10">
        <v>0.9369720991940752</v>
      </c>
      <c r="AP72" s="10">
        <v>1</v>
      </c>
      <c r="AQ72" s="10">
        <v>79.625</v>
      </c>
      <c r="AR72" s="10"/>
      <c r="AS72" s="10"/>
      <c r="AT72" s="10">
        <v>2.3714168411862446</v>
      </c>
      <c r="AU72" s="10">
        <v>1</v>
      </c>
      <c r="AV72" s="16"/>
      <c r="AW72" s="19">
        <v>32.373237116120656</v>
      </c>
      <c r="AX72" s="1" t="s">
        <v>120</v>
      </c>
      <c r="AY72" s="23">
        <v>9.8784776902887099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8.6831361358744577</v>
      </c>
      <c r="BL72" s="23">
        <f t="shared" si="2"/>
        <v>15.040239677893446</v>
      </c>
      <c r="BM72" s="23">
        <f t="shared" ca="1" si="6"/>
        <v>3.4863201911474575</v>
      </c>
      <c r="BN72" s="22">
        <f t="shared" si="3"/>
        <v>3.8753606588712008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</v>
      </c>
      <c r="C73">
        <v>1.25397</v>
      </c>
      <c r="D73">
        <v>-0.24362</v>
      </c>
      <c r="E73">
        <v>3.6830000000000002E-2</v>
      </c>
      <c r="F73">
        <v>1.74488</v>
      </c>
      <c r="G73">
        <v>1.74848</v>
      </c>
      <c r="H73" s="21"/>
      <c r="I73" s="17">
        <f t="shared" si="0"/>
        <v>9.8425196850393704</v>
      </c>
      <c r="J73" s="16">
        <f t="shared" si="1"/>
        <v>-10.04251968503937</v>
      </c>
      <c r="K73" s="10">
        <v>105</v>
      </c>
      <c r="L73" s="16">
        <v>1033.4645669291335</v>
      </c>
      <c r="M73" s="16">
        <v>429.52755905511827</v>
      </c>
      <c r="N73" s="16">
        <v>4.2650918635170605</v>
      </c>
      <c r="O73" s="16">
        <v>2.5641242937853135</v>
      </c>
      <c r="P73" s="16">
        <v>2.6337420035704446</v>
      </c>
      <c r="Q73" s="16">
        <v>0.27985765722515593</v>
      </c>
      <c r="R73" s="16">
        <v>10.625856930776271</v>
      </c>
      <c r="S73" s="16">
        <v>4.8345631795229904</v>
      </c>
      <c r="T73" s="20" t="s">
        <v>119</v>
      </c>
      <c r="U73" s="10">
        <v>2</v>
      </c>
      <c r="V73" s="20" t="s">
        <v>143</v>
      </c>
      <c r="W73" s="10">
        <v>2</v>
      </c>
      <c r="X73" s="20" t="s">
        <v>33</v>
      </c>
      <c r="Y73" s="10">
        <v>3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256.41242937853133</v>
      </c>
      <c r="AF73" s="10">
        <v>249.05996707127971</v>
      </c>
      <c r="AG73" s="10">
        <v>131.68710017852223</v>
      </c>
      <c r="AH73" s="10">
        <v>11.714838500693414</v>
      </c>
      <c r="AI73" s="10">
        <v>0.94110056865497915</v>
      </c>
      <c r="AJ73" s="10"/>
      <c r="AK73" s="10"/>
      <c r="AL73" s="10"/>
      <c r="AM73" s="10"/>
      <c r="AN73" s="10">
        <v>2.5641242937853135</v>
      </c>
      <c r="AO73" s="10">
        <v>0.9999940914273755</v>
      </c>
      <c r="AP73" s="10">
        <v>1</v>
      </c>
      <c r="AQ73" s="10">
        <v>79.625</v>
      </c>
      <c r="AR73" s="10"/>
      <c r="AS73" s="10"/>
      <c r="AT73" s="10">
        <v>2.7080907210852851</v>
      </c>
      <c r="AU73" s="10">
        <v>1</v>
      </c>
      <c r="AV73" s="16"/>
      <c r="AW73" s="19">
        <v>37.35899506069196</v>
      </c>
      <c r="AX73" s="1" t="s">
        <v>120</v>
      </c>
      <c r="AY73" s="23">
        <v>10.0425196850394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9.8573871476973931</v>
      </c>
      <c r="BL73" s="23">
        <f t="shared" si="2"/>
        <v>13.219479087283521</v>
      </c>
      <c r="BM73" s="23">
        <f t="shared" ca="1" si="6"/>
        <v>3.4077910955446726</v>
      </c>
      <c r="BN73" s="22">
        <f t="shared" si="3"/>
        <v>3.8079038640212937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</v>
      </c>
      <c r="C74">
        <v>1.2542599999999999</v>
      </c>
      <c r="D74">
        <v>-0.24465999999999999</v>
      </c>
      <c r="E74">
        <v>3.6549999999999999E-2</v>
      </c>
      <c r="F74">
        <v>1.7443500000000001</v>
      </c>
      <c r="G74">
        <v>1.7440500000000001</v>
      </c>
      <c r="H74" s="21"/>
      <c r="I74" s="17">
        <f t="shared" si="0"/>
        <v>10.006561679790025</v>
      </c>
      <c r="J74" s="16">
        <f t="shared" si="1"/>
        <v>-10.206561679790024</v>
      </c>
      <c r="K74" s="10">
        <v>105</v>
      </c>
      <c r="L74" s="16">
        <v>1050.6889763779523</v>
      </c>
      <c r="M74" s="16">
        <v>436.51574803149617</v>
      </c>
      <c r="N74" s="16">
        <v>4.3361767279090104</v>
      </c>
      <c r="O74" s="16">
        <v>2.6433145009415955</v>
      </c>
      <c r="P74" s="16">
        <v>2.7116945625527684</v>
      </c>
      <c r="Q74" s="16">
        <v>0.27334205472875661</v>
      </c>
      <c r="R74" s="16">
        <v>10.080119586603976</v>
      </c>
      <c r="S74" s="16">
        <v>4.7486153896648036</v>
      </c>
      <c r="T74" s="20" t="s">
        <v>119</v>
      </c>
      <c r="U74" s="10">
        <v>2</v>
      </c>
      <c r="V74" s="20" t="s">
        <v>143</v>
      </c>
      <c r="W74" s="10">
        <v>2</v>
      </c>
      <c r="X74" s="20" t="s">
        <v>33</v>
      </c>
      <c r="Y74" s="10">
        <v>3</v>
      </c>
      <c r="Z74" s="20" t="s">
        <v>124</v>
      </c>
      <c r="AA74" s="15">
        <v>2</v>
      </c>
      <c r="AB74" s="11">
        <v>97.81</v>
      </c>
      <c r="AC74" s="10">
        <v>1.8400000000000034</v>
      </c>
      <c r="AD74" s="19">
        <v>0.35</v>
      </c>
      <c r="AE74" s="12">
        <v>264.33145009415955</v>
      </c>
      <c r="AF74" s="10">
        <v>257.21765580750491</v>
      </c>
      <c r="AG74" s="10">
        <v>135.58472812763841</v>
      </c>
      <c r="AH74" s="10">
        <v>8.4844524704048876</v>
      </c>
      <c r="AI74" s="10">
        <v>0.99205172260947661</v>
      </c>
      <c r="AJ74" s="10"/>
      <c r="AK74" s="10"/>
      <c r="AL74" s="10"/>
      <c r="AM74" s="10"/>
      <c r="AN74" s="10">
        <v>2.6433145009415955</v>
      </c>
      <c r="AO74" s="10">
        <v>1.0147271838844043</v>
      </c>
      <c r="AP74" s="10">
        <v>1</v>
      </c>
      <c r="AQ74" s="10">
        <v>79.625</v>
      </c>
      <c r="AR74" s="10"/>
      <c r="AS74" s="10"/>
      <c r="AT74" s="10">
        <v>2.7531025413082082</v>
      </c>
      <c r="AU74" s="10">
        <v>1</v>
      </c>
      <c r="AV74" s="16"/>
      <c r="AW74" s="19">
        <v>38.582648371125735</v>
      </c>
      <c r="AX74" s="1" t="s">
        <v>120</v>
      </c>
      <c r="AY74" s="23">
        <v>10.206561679789999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10.017279258415389</v>
      </c>
      <c r="BL74" s="23">
        <f t="shared" si="2"/>
        <v>12.502208952438535</v>
      </c>
      <c r="BM74" s="23">
        <f t="shared" ca="1" si="6"/>
        <v>3.3860927715806106</v>
      </c>
      <c r="BN74" s="22">
        <f t="shared" si="3"/>
        <v>3.7841831741935814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</v>
      </c>
      <c r="C75">
        <v>1.2538</v>
      </c>
      <c r="D75">
        <v>-0.24781</v>
      </c>
      <c r="E75">
        <v>3.6479999999999999E-2</v>
      </c>
      <c r="F75">
        <v>1.7396</v>
      </c>
      <c r="G75">
        <v>1.7484</v>
      </c>
      <c r="H75" s="21"/>
      <c r="I75" s="17">
        <f t="shared" si="0"/>
        <v>10.170603674540683</v>
      </c>
      <c r="J75" s="16">
        <f t="shared" si="1"/>
        <v>-10.370603674540682</v>
      </c>
      <c r="K75" s="10">
        <v>105</v>
      </c>
      <c r="L75" s="16">
        <v>1067.9133858267714</v>
      </c>
      <c r="M75" s="16">
        <v>443.50393700787419</v>
      </c>
      <c r="N75" s="16">
        <v>4.4072615923009621</v>
      </c>
      <c r="O75" s="16">
        <v>2.5177024482109243</v>
      </c>
      <c r="P75" s="16">
        <v>2.585773097778608</v>
      </c>
      <c r="Q75" s="16">
        <v>0.25360729716754676</v>
      </c>
      <c r="R75" s="16">
        <v>9.8077939392832381</v>
      </c>
      <c r="S75" s="16">
        <v>4.7271284422002564</v>
      </c>
      <c r="T75" s="20" t="s">
        <v>119</v>
      </c>
      <c r="U75" s="10">
        <v>2</v>
      </c>
      <c r="V75" s="20" t="s">
        <v>143</v>
      </c>
      <c r="W75" s="10">
        <v>2</v>
      </c>
      <c r="X75" s="20" t="s">
        <v>33</v>
      </c>
      <c r="Y75" s="10">
        <v>3</v>
      </c>
      <c r="Z75" s="20" t="s">
        <v>124</v>
      </c>
      <c r="AA75" s="15">
        <v>2</v>
      </c>
      <c r="AB75" s="11">
        <v>97.81</v>
      </c>
      <c r="AC75" s="10">
        <v>1.8400000000000034</v>
      </c>
      <c r="AD75" s="19">
        <v>0.35</v>
      </c>
      <c r="AE75" s="12">
        <v>251.7702448210924</v>
      </c>
      <c r="AF75" s="10">
        <v>241.39016527826146</v>
      </c>
      <c r="AG75" s="10">
        <v>129.28865488893041</v>
      </c>
      <c r="AH75" s="10">
        <v>6.5801180550711962</v>
      </c>
      <c r="AI75" s="10">
        <v>1.0195972776249833</v>
      </c>
      <c r="AJ75" s="10"/>
      <c r="AK75" s="10"/>
      <c r="AL75" s="10"/>
      <c r="AM75" s="10"/>
      <c r="AN75" s="10">
        <v>2.5177024482109243</v>
      </c>
      <c r="AO75" s="10">
        <v>0.9800113447056269</v>
      </c>
      <c r="AP75" s="10">
        <v>1</v>
      </c>
      <c r="AQ75" s="10">
        <v>79.625</v>
      </c>
      <c r="AR75" s="10"/>
      <c r="AS75" s="10"/>
      <c r="AT75" s="10">
        <v>2.5319036572057274</v>
      </c>
      <c r="AU75" s="10">
        <v>1</v>
      </c>
      <c r="AV75" s="16"/>
      <c r="AW75" s="19">
        <v>36.208524791739222</v>
      </c>
      <c r="AX75" s="1" t="s">
        <v>120</v>
      </c>
      <c r="AY75" s="23">
        <v>10.3706036745407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9.2527539606882616</v>
      </c>
      <c r="BL75" s="23">
        <f t="shared" si="2"/>
        <v>12.360135953986852</v>
      </c>
      <c r="BM75" s="23">
        <f t="shared" ca="1" si="6"/>
        <v>3.4079481118929484</v>
      </c>
      <c r="BN75" s="22">
        <f t="shared" si="3"/>
        <v>3.7939665682590711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1</v>
      </c>
      <c r="C76">
        <v>1.2527999999999999</v>
      </c>
      <c r="D76">
        <v>-0.24842</v>
      </c>
      <c r="E76">
        <v>3.6389999999999999E-2</v>
      </c>
      <c r="F76">
        <v>1.7468300000000001</v>
      </c>
      <c r="G76">
        <v>1.74708</v>
      </c>
      <c r="H76" s="21"/>
      <c r="I76" s="17">
        <f t="shared" si="0"/>
        <v>10.334645669291337</v>
      </c>
      <c r="J76" s="16">
        <f t="shared" si="1"/>
        <v>-10.534645669291336</v>
      </c>
      <c r="K76" s="10">
        <v>105</v>
      </c>
      <c r="L76" s="16">
        <v>1085.1377952755902</v>
      </c>
      <c r="M76" s="16">
        <v>450.49212598425208</v>
      </c>
      <c r="N76" s="16">
        <v>4.478346456692913</v>
      </c>
      <c r="O76" s="16">
        <v>2.2446327683615532</v>
      </c>
      <c r="P76" s="16">
        <v>2.3123056024447504</v>
      </c>
      <c r="Q76" s="16">
        <v>0.24978564570331241</v>
      </c>
      <c r="R76" s="16">
        <v>10.802449530858702</v>
      </c>
      <c r="S76" s="16">
        <v>4.699502366888697</v>
      </c>
      <c r="T76" s="20" t="s">
        <v>119</v>
      </c>
      <c r="U76" s="10">
        <v>2</v>
      </c>
      <c r="V76" s="20" t="s">
        <v>143</v>
      </c>
      <c r="W76" s="10">
        <v>2</v>
      </c>
      <c r="X76" s="20" t="s">
        <v>33</v>
      </c>
      <c r="Y76" s="10">
        <v>3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224.46327683615533</v>
      </c>
      <c r="AF76" s="10">
        <v>208.20431821258299</v>
      </c>
      <c r="AG76" s="10">
        <v>115.61528012223752</v>
      </c>
      <c r="AH76" s="10">
        <v>4.5494930097418429</v>
      </c>
      <c r="AI76" s="10">
        <v>0.92571596575698933</v>
      </c>
      <c r="AJ76" s="10"/>
      <c r="AK76" s="10"/>
      <c r="AL76" s="10"/>
      <c r="AM76" s="10"/>
      <c r="AN76" s="10">
        <v>2.2446327683615532</v>
      </c>
      <c r="AO76" s="10">
        <v>0.93029570923835614</v>
      </c>
      <c r="AP76" s="10">
        <v>1</v>
      </c>
      <c r="AQ76" s="10">
        <v>79.625</v>
      </c>
      <c r="AR76" s="10"/>
      <c r="AS76" s="10"/>
      <c r="AT76" s="10">
        <v>2.1316187992345643</v>
      </c>
      <c r="AU76" s="10">
        <v>1</v>
      </c>
      <c r="AV76" s="16"/>
      <c r="AW76" s="19">
        <v>31.230647731887448</v>
      </c>
      <c r="AX76" s="1" t="s">
        <v>120</v>
      </c>
      <c r="AY76" s="23">
        <v>10.534645669291301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7.8569040510546913</v>
      </c>
      <c r="BL76" s="23">
        <f t="shared" si="2"/>
        <v>14.114282934000585</v>
      </c>
      <c r="BM76" s="23">
        <f t="shared" ca="1" si="6"/>
        <v>3.4992303463231713</v>
      </c>
      <c r="BN76" s="22">
        <f t="shared" si="3"/>
        <v>3.8578693173887557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</v>
      </c>
      <c r="C77">
        <v>1.25241</v>
      </c>
      <c r="D77">
        <v>-0.25086000000000003</v>
      </c>
      <c r="E77">
        <v>3.637E-2</v>
      </c>
      <c r="F77">
        <v>1.7472000000000001</v>
      </c>
      <c r="G77">
        <v>1.7504999999999999</v>
      </c>
      <c r="H77" s="21"/>
      <c r="I77" s="17">
        <f t="shared" ref="I77:I140" si="7">IF(A77="(m)",0,A77/0.3048)</f>
        <v>10.498687664041995</v>
      </c>
      <c r="J77" s="16">
        <f t="shared" ref="J77:J140" si="8">$J$7-I77</f>
        <v>-10.698687664041994</v>
      </c>
      <c r="K77" s="10">
        <v>105</v>
      </c>
      <c r="L77" s="16">
        <v>1102.3622047244094</v>
      </c>
      <c r="M77" s="16">
        <v>457.4803149606301</v>
      </c>
      <c r="N77" s="16">
        <v>4.5494313210848638</v>
      </c>
      <c r="O77" s="16">
        <v>2.1381355932203396</v>
      </c>
      <c r="P77" s="16">
        <v>2.2057200238625398</v>
      </c>
      <c r="Q77" s="16">
        <v>0.23449903984637516</v>
      </c>
      <c r="R77" s="16">
        <v>10.631405496139664</v>
      </c>
      <c r="S77" s="16">
        <v>4.6933632390416831</v>
      </c>
      <c r="T77" s="20" t="s">
        <v>119</v>
      </c>
      <c r="U77" s="10">
        <v>2</v>
      </c>
      <c r="V77" s="20" t="s">
        <v>143</v>
      </c>
      <c r="W77" s="10">
        <v>2</v>
      </c>
      <c r="X77" s="20" t="s">
        <v>33</v>
      </c>
      <c r="Y77" s="10">
        <v>3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213.81355932203397</v>
      </c>
      <c r="AF77" s="10">
        <v>194.65163782356888</v>
      </c>
      <c r="AG77" s="10">
        <v>110.28600119312699</v>
      </c>
      <c r="AH77" s="10">
        <v>2.9608851693974243</v>
      </c>
      <c r="AI77" s="10">
        <v>0.94060940518457969</v>
      </c>
      <c r="AJ77" s="10"/>
      <c r="AK77" s="10"/>
      <c r="AL77" s="10"/>
      <c r="AM77" s="10"/>
      <c r="AN77" s="10">
        <v>2.1381355932203396</v>
      </c>
      <c r="AO77" s="10">
        <v>0.9029703467832918</v>
      </c>
      <c r="AP77" s="10">
        <v>1</v>
      </c>
      <c r="AQ77" s="10">
        <v>79.625</v>
      </c>
      <c r="AR77" s="10"/>
      <c r="AS77" s="10"/>
      <c r="AT77" s="10">
        <v>1.9535966059238674</v>
      </c>
      <c r="AU77" s="10">
        <v>1</v>
      </c>
      <c r="AV77" s="16"/>
      <c r="AW77" s="19">
        <v>29.19774567353533</v>
      </c>
      <c r="AX77" s="1" t="s">
        <v>120</v>
      </c>
      <c r="AY77" s="23">
        <v>10.698687664042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7.2332682626692772</v>
      </c>
      <c r="BL77" s="23">
        <f t="shared" si="2"/>
        <v>14.173074854820067</v>
      </c>
      <c r="BM77" s="23">
        <f t="shared" ca="1" si="6"/>
        <v>3.5269556082473219</v>
      </c>
      <c r="BN77" s="22">
        <f t="shared" si="3"/>
        <v>3.8704950974633876</v>
      </c>
      <c r="BO77" s="21"/>
      <c r="BP77" s="2"/>
    </row>
    <row r="78" spans="1:131" x14ac:dyDescent="0.2">
      <c r="A78">
        <v>3.25</v>
      </c>
      <c r="B78">
        <v>2</v>
      </c>
      <c r="C78">
        <v>1.25221</v>
      </c>
      <c r="D78">
        <v>-0.25958999999999999</v>
      </c>
      <c r="E78">
        <v>3.635E-2</v>
      </c>
      <c r="F78">
        <v>1.7452000000000001</v>
      </c>
      <c r="G78">
        <v>1.7488300000000001</v>
      </c>
      <c r="H78" s="21"/>
      <c r="I78" s="17">
        <f t="shared" si="7"/>
        <v>10.662729658792651</v>
      </c>
      <c r="J78" s="16">
        <f t="shared" si="8"/>
        <v>-10.862729658792651</v>
      </c>
      <c r="K78" s="10">
        <v>105</v>
      </c>
      <c r="L78" s="16">
        <v>1119.5866141732283</v>
      </c>
      <c r="M78" s="16">
        <v>464.46850393700805</v>
      </c>
      <c r="N78" s="16">
        <v>4.6205161854768155</v>
      </c>
      <c r="O78" s="16">
        <v>2.0835216572504778</v>
      </c>
      <c r="P78" s="16">
        <v>2.1510176844516811</v>
      </c>
      <c r="Q78" s="16">
        <v>0.17980556889102256</v>
      </c>
      <c r="R78" s="16">
        <v>8.359093009356501</v>
      </c>
      <c r="S78" s="16">
        <v>4.6872241111946709</v>
      </c>
      <c r="T78" s="20" t="s">
        <v>119</v>
      </c>
      <c r="U78" s="10">
        <v>2</v>
      </c>
      <c r="V78" s="20" t="s">
        <v>143</v>
      </c>
      <c r="W78" s="10">
        <v>2</v>
      </c>
      <c r="X78" s="20" t="s">
        <v>33</v>
      </c>
      <c r="Y78" s="10">
        <v>3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208.35216572504777</v>
      </c>
      <c r="AF78" s="10">
        <v>187.20286792530194</v>
      </c>
      <c r="AG78" s="10">
        <v>107.55088422258405</v>
      </c>
      <c r="AH78" s="10">
        <v>1.3722773290530239</v>
      </c>
      <c r="AI78" s="10">
        <v>1.1963020376501132</v>
      </c>
      <c r="AJ78" s="10"/>
      <c r="AK78" s="10"/>
      <c r="AL78" s="10"/>
      <c r="AM78" s="10"/>
      <c r="AN78" s="10">
        <v>2.0835216572504778</v>
      </c>
      <c r="AO78" s="10">
        <v>0.84869120346728544</v>
      </c>
      <c r="AP78" s="10">
        <v>1</v>
      </c>
      <c r="AQ78" s="10">
        <v>79.625</v>
      </c>
      <c r="AR78" s="10"/>
      <c r="AS78" s="10"/>
      <c r="AT78" s="10">
        <v>1.8448964601869171</v>
      </c>
      <c r="AU78" s="10">
        <v>1</v>
      </c>
      <c r="AV78" s="16"/>
      <c r="AW78" s="19">
        <v>28.080430188795294</v>
      </c>
      <c r="AX78" s="1" t="s">
        <v>120</v>
      </c>
      <c r="AY78" s="23">
        <v>10.8627296587927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6.8518074482004971</v>
      </c>
      <c r="BL78" s="23">
        <f t="shared" ref="BL78:BL141" si="9">(Q78/(P78-(L78/2000)))*100</f>
        <v>11.299824930332287</v>
      </c>
      <c r="BM78" s="23">
        <f t="shared" ca="1" si="6"/>
        <v>3.4793444109883351</v>
      </c>
      <c r="BN78" s="22">
        <f t="shared" ref="BN78:BN141" si="10">SQRT(((3.47-LOG(P78/1.06))^2)+((LOG(R78)+1.22)^2))</f>
        <v>3.8198528834052352</v>
      </c>
      <c r="BO78" s="21"/>
      <c r="BP78" s="2"/>
    </row>
    <row r="79" spans="1:131" x14ac:dyDescent="0.2">
      <c r="A79">
        <v>3.3</v>
      </c>
      <c r="B79">
        <v>2</v>
      </c>
      <c r="C79">
        <v>1.2512399999999999</v>
      </c>
      <c r="D79">
        <v>-0.26555000000000001</v>
      </c>
      <c r="E79">
        <v>3.6429999999999997E-2</v>
      </c>
      <c r="F79">
        <v>1.7471300000000001</v>
      </c>
      <c r="G79">
        <v>1.74963</v>
      </c>
      <c r="H79" s="21"/>
      <c r="I79" s="17">
        <f t="shared" si="7"/>
        <v>10.826771653543306</v>
      </c>
      <c r="J79" s="16">
        <f t="shared" si="8"/>
        <v>-11.026771653543305</v>
      </c>
      <c r="K79" s="10">
        <v>105</v>
      </c>
      <c r="L79" s="16">
        <v>1136.8110236220471</v>
      </c>
      <c r="M79" s="16">
        <v>471.45669291338595</v>
      </c>
      <c r="N79" s="16">
        <v>4.6916010498687655</v>
      </c>
      <c r="O79" s="16">
        <v>1.8186440677965796</v>
      </c>
      <c r="P79" s="16">
        <v>1.8864937087617708</v>
      </c>
      <c r="Q79" s="16">
        <v>0.14246615458473344</v>
      </c>
      <c r="R79" s="16">
        <v>7.5519019185196905</v>
      </c>
      <c r="S79" s="16">
        <v>4.7117806225827223</v>
      </c>
      <c r="T79" s="20" t="s">
        <v>119</v>
      </c>
      <c r="U79" s="10">
        <v>2</v>
      </c>
      <c r="V79" s="20" t="s">
        <v>143</v>
      </c>
      <c r="W79" s="10">
        <v>2</v>
      </c>
      <c r="X79" s="20" t="s">
        <v>33</v>
      </c>
      <c r="Y79" s="10">
        <v>3</v>
      </c>
      <c r="Z79" s="20" t="s">
        <v>124</v>
      </c>
      <c r="AA79" s="15">
        <v>2</v>
      </c>
      <c r="AB79" s="11">
        <v>97.81</v>
      </c>
      <c r="AC79" s="10">
        <v>1.8400000000000034</v>
      </c>
      <c r="AD79" s="19">
        <v>0.35</v>
      </c>
      <c r="AE79" s="12">
        <v>181.86440677965794</v>
      </c>
      <c r="AF79" s="10">
        <v>155.06919964126439</v>
      </c>
      <c r="AG79" s="10">
        <v>94.324685438088551</v>
      </c>
      <c r="AH79" s="10">
        <v>0.41512263868711285</v>
      </c>
      <c r="AI79" s="10">
        <v>1.3241697400063932</v>
      </c>
      <c r="AJ79" s="10"/>
      <c r="AK79" s="10"/>
      <c r="AL79" s="10"/>
      <c r="AM79" s="10"/>
      <c r="AN79" s="10">
        <v>1.8186440677965796</v>
      </c>
      <c r="AO79" s="10">
        <v>0.76842189675472239</v>
      </c>
      <c r="AP79" s="10">
        <v>1</v>
      </c>
      <c r="AQ79" s="10">
        <v>79.625</v>
      </c>
      <c r="AR79" s="10"/>
      <c r="AS79" s="10"/>
      <c r="AT79" s="10">
        <v>1.4898192780725319</v>
      </c>
      <c r="AU79" s="10">
        <v>1</v>
      </c>
      <c r="AV79" s="16"/>
      <c r="AW79" s="19">
        <v>23.260379946189659</v>
      </c>
      <c r="AX79" s="1" t="s">
        <v>120</v>
      </c>
      <c r="AY79" s="23">
        <v>11.0267716535433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5.591555774955987</v>
      </c>
      <c r="BL79" s="23">
        <f t="shared" si="9"/>
        <v>10.808544899674642</v>
      </c>
      <c r="BM79" s="23">
        <f t="shared" ref="BM79:BM142" ca="1" si="13">SQRT(((3.47-LOG(BK79))^2)+((LOG(BL79)+1.22)^2))</f>
        <v>3.5343026386972607</v>
      </c>
      <c r="BN79" s="22">
        <f t="shared" si="10"/>
        <v>3.8429142298049039</v>
      </c>
      <c r="BO79" s="21"/>
      <c r="BP79" s="2"/>
    </row>
    <row r="80" spans="1:131" x14ac:dyDescent="0.2">
      <c r="A80">
        <v>3.35</v>
      </c>
      <c r="B80">
        <v>2</v>
      </c>
      <c r="C80">
        <v>1.2508999999999999</v>
      </c>
      <c r="D80">
        <v>-0.25979000000000002</v>
      </c>
      <c r="E80">
        <v>3.7240000000000002E-2</v>
      </c>
      <c r="F80">
        <v>1.7408300000000001</v>
      </c>
      <c r="G80">
        <v>1.7438499999999999</v>
      </c>
      <c r="H80" s="21"/>
      <c r="I80" s="17">
        <f t="shared" si="7"/>
        <v>10.990813648293964</v>
      </c>
      <c r="J80" s="16">
        <f t="shared" si="8"/>
        <v>-11.190813648293963</v>
      </c>
      <c r="K80" s="10">
        <v>105</v>
      </c>
      <c r="L80" s="16">
        <v>1154.0354330708662</v>
      </c>
      <c r="M80" s="16">
        <v>478.44488188976396</v>
      </c>
      <c r="N80" s="16">
        <v>4.7626859142607181</v>
      </c>
      <c r="O80" s="16">
        <v>1.7258003766478018</v>
      </c>
      <c r="P80" s="16">
        <v>1.7972303569733712</v>
      </c>
      <c r="Q80" s="16">
        <v>0.17855256841094555</v>
      </c>
      <c r="R80" s="16">
        <v>9.9348738306222089</v>
      </c>
      <c r="S80" s="16">
        <v>4.9604153003867646</v>
      </c>
      <c r="T80" s="20" t="s">
        <v>119</v>
      </c>
      <c r="U80" s="10">
        <v>2</v>
      </c>
      <c r="V80" s="20" t="s">
        <v>143</v>
      </c>
      <c r="W80" s="10">
        <v>2</v>
      </c>
      <c r="X80" s="20" t="s">
        <v>143</v>
      </c>
      <c r="Y80" s="10">
        <v>2</v>
      </c>
      <c r="Z80" s="20" t="s">
        <v>124</v>
      </c>
      <c r="AA80" s="15">
        <v>2</v>
      </c>
      <c r="AB80" s="11">
        <v>97.81</v>
      </c>
      <c r="AC80" s="10">
        <v>1.8400000000000034</v>
      </c>
      <c r="AD80" s="19">
        <v>0.35</v>
      </c>
      <c r="AE80" s="12">
        <v>172.58003766478018</v>
      </c>
      <c r="AF80" s="10">
        <v>143.55442828681626</v>
      </c>
      <c r="AG80" s="10">
        <v>89.861517848668569</v>
      </c>
      <c r="AH80" s="10">
        <v>4.0675759431643854</v>
      </c>
      <c r="AI80" s="10">
        <v>1.0065553091552157</v>
      </c>
      <c r="AJ80" s="10"/>
      <c r="AK80" s="10"/>
      <c r="AL80" s="10"/>
      <c r="AM80" s="10"/>
      <c r="AN80" s="10">
        <v>1.7258003766478018</v>
      </c>
      <c r="AO80" s="10">
        <v>0.79622651408446854</v>
      </c>
      <c r="AP80" s="10">
        <v>1</v>
      </c>
      <c r="AQ80" s="10">
        <v>79.625</v>
      </c>
      <c r="AR80" s="10"/>
      <c r="AS80" s="10"/>
      <c r="AT80" s="10">
        <v>1.3523583290363284</v>
      </c>
      <c r="AU80" s="10">
        <v>1</v>
      </c>
      <c r="AV80" s="16"/>
      <c r="AW80" s="19">
        <v>21.533164243022437</v>
      </c>
      <c r="AX80" s="1" t="s">
        <v>120</v>
      </c>
      <c r="AY80" s="23">
        <v>11.190813648294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1"/>
        <v>1</v>
      </c>
      <c r="BK80" s="24">
        <f t="shared" ca="1" si="12"/>
        <v>5.1007448783581344</v>
      </c>
      <c r="BL80" s="23">
        <f t="shared" si="9"/>
        <v>14.632905978327063</v>
      </c>
      <c r="BM80" s="23">
        <f t="shared" ca="1" si="13"/>
        <v>3.6497219211648395</v>
      </c>
      <c r="BN80" s="22">
        <f t="shared" si="10"/>
        <v>3.9265709138410636</v>
      </c>
      <c r="BO80" s="21"/>
      <c r="BP80" s="2"/>
    </row>
    <row r="81" spans="1:68" x14ac:dyDescent="0.2">
      <c r="A81">
        <v>3.4</v>
      </c>
      <c r="B81">
        <v>2</v>
      </c>
      <c r="C81">
        <v>1.2586200000000001</v>
      </c>
      <c r="D81">
        <v>-0.26025999999999999</v>
      </c>
      <c r="E81">
        <v>3.8559999999999997E-2</v>
      </c>
      <c r="F81">
        <v>1.7346999999999999</v>
      </c>
      <c r="G81">
        <v>1.75498</v>
      </c>
      <c r="H81" s="21"/>
      <c r="I81" s="17">
        <f t="shared" si="7"/>
        <v>11.154855643044618</v>
      </c>
      <c r="J81" s="16">
        <f t="shared" si="8"/>
        <v>-11.354855643044617</v>
      </c>
      <c r="K81" s="10">
        <v>105</v>
      </c>
      <c r="L81" s="16">
        <v>1171.259842519685</v>
      </c>
      <c r="M81" s="16">
        <v>485.43307086614186</v>
      </c>
      <c r="N81" s="16">
        <v>4.8337707786526671</v>
      </c>
      <c r="O81" s="16">
        <v>3.8338983050847606</v>
      </c>
      <c r="P81" s="16">
        <v>3.9111629125161316</v>
      </c>
      <c r="Q81" s="16">
        <v>0.17560801728276523</v>
      </c>
      <c r="R81" s="16">
        <v>4.4899182470973322</v>
      </c>
      <c r="S81" s="16">
        <v>5.3655977382896411</v>
      </c>
      <c r="T81" s="20" t="s">
        <v>33</v>
      </c>
      <c r="U81" s="10">
        <v>3</v>
      </c>
      <c r="V81" s="20" t="s">
        <v>33</v>
      </c>
      <c r="W81" s="10">
        <v>3</v>
      </c>
      <c r="X81" s="20" t="s">
        <v>33</v>
      </c>
      <c r="Y81" s="10">
        <v>3</v>
      </c>
      <c r="Z81" s="20" t="s">
        <v>33</v>
      </c>
      <c r="AA81" s="15">
        <v>3</v>
      </c>
      <c r="AB81" s="11">
        <v>97.81</v>
      </c>
      <c r="AC81" s="10">
        <v>1.8400000000000034</v>
      </c>
      <c r="AD81" s="19">
        <v>0.35</v>
      </c>
      <c r="AE81" s="12">
        <v>383.38983050847605</v>
      </c>
      <c r="AF81" s="10">
        <v>391.23917544191636</v>
      </c>
      <c r="AG81" s="10">
        <v>195.55814562580659</v>
      </c>
      <c r="AH81" s="10">
        <v>10.940440312532036</v>
      </c>
      <c r="AI81" s="10">
        <v>2.2272120447771755</v>
      </c>
      <c r="AJ81" s="10"/>
      <c r="AK81" s="10"/>
      <c r="AL81" s="10"/>
      <c r="AM81" s="10"/>
      <c r="AN81" s="10">
        <v>3.8338983050847606</v>
      </c>
      <c r="AO81" s="10">
        <v>1.1871023647817571</v>
      </c>
      <c r="AP81" s="10">
        <v>1</v>
      </c>
      <c r="AQ81" s="10">
        <v>111.47500000000001</v>
      </c>
      <c r="AR81" s="10"/>
      <c r="AS81" s="10"/>
      <c r="AT81" s="10">
        <v>3.8153377773813499</v>
      </c>
      <c r="AU81" s="10">
        <v>1</v>
      </c>
      <c r="AV81" s="16"/>
      <c r="AW81" s="19">
        <v>58.685876316287455</v>
      </c>
      <c r="AX81" s="1" t="s">
        <v>120</v>
      </c>
      <c r="AY81" s="23">
        <v>11.354855643044599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1"/>
        <v>1</v>
      </c>
      <c r="BK81" s="24">
        <f t="shared" ca="1" si="12"/>
        <v>13.701303808257862</v>
      </c>
      <c r="BL81" s="23">
        <f t="shared" si="9"/>
        <v>5.2805976589161929</v>
      </c>
      <c r="BM81" s="23">
        <f t="shared" ca="1" si="13"/>
        <v>3.0361188371305303</v>
      </c>
      <c r="BN81" s="22">
        <f t="shared" si="10"/>
        <v>3.4543719421114911</v>
      </c>
      <c r="BO81" s="21"/>
      <c r="BP81" s="2"/>
    </row>
    <row r="82" spans="1:68" x14ac:dyDescent="0.2">
      <c r="A82">
        <v>3.45</v>
      </c>
      <c r="B82">
        <v>2.1</v>
      </c>
      <c r="C82">
        <v>1.2491399999999999</v>
      </c>
      <c r="D82">
        <v>-0.27098</v>
      </c>
      <c r="E82">
        <v>4.088E-2</v>
      </c>
      <c r="F82">
        <v>1.7361800000000001</v>
      </c>
      <c r="G82">
        <v>1.75685</v>
      </c>
      <c r="H82" s="21"/>
      <c r="I82" s="17">
        <f t="shared" si="7"/>
        <v>11.318897637795276</v>
      </c>
      <c r="J82" s="16">
        <f t="shared" si="8"/>
        <v>-11.518897637795275</v>
      </c>
      <c r="K82" s="10">
        <v>105</v>
      </c>
      <c r="L82" s="16">
        <v>1188.4842519685042</v>
      </c>
      <c r="M82" s="16">
        <v>492.42125984251987</v>
      </c>
      <c r="N82" s="16">
        <v>4.9048556430446197</v>
      </c>
      <c r="O82" s="16">
        <v>1.2451977401129666</v>
      </c>
      <c r="P82" s="16">
        <v>1.3327171466999885</v>
      </c>
      <c r="Q82" s="16">
        <v>0.10844719155064804</v>
      </c>
      <c r="R82" s="16">
        <v>8.1372999378885371</v>
      </c>
      <c r="S82" s="16">
        <v>6.0777365685431874</v>
      </c>
      <c r="T82" s="20" t="s">
        <v>119</v>
      </c>
      <c r="U82" s="10">
        <v>2</v>
      </c>
      <c r="V82" s="20" t="s">
        <v>143</v>
      </c>
      <c r="W82" s="10">
        <v>2</v>
      </c>
      <c r="X82" s="20" t="s">
        <v>143</v>
      </c>
      <c r="Y82" s="10">
        <v>2</v>
      </c>
      <c r="Z82" s="20" t="s">
        <v>124</v>
      </c>
      <c r="AA82" s="15">
        <v>2</v>
      </c>
      <c r="AB82" s="11">
        <v>97.81</v>
      </c>
      <c r="AC82" s="10">
        <v>1.8400000000000034</v>
      </c>
      <c r="AD82" s="19">
        <v>0.35</v>
      </c>
      <c r="AE82" s="12">
        <v>124.51977401129666</v>
      </c>
      <c r="AF82" s="10">
        <v>86.879414201851347</v>
      </c>
      <c r="AG82" s="10">
        <v>66.635857334999429</v>
      </c>
      <c r="AH82" s="10">
        <v>24.12783618168482</v>
      </c>
      <c r="AI82" s="10">
        <v>1.2289088612106382</v>
      </c>
      <c r="AJ82" s="10"/>
      <c r="AK82" s="10"/>
      <c r="AL82" s="10"/>
      <c r="AM82" s="10"/>
      <c r="AN82" s="10">
        <v>1.2451977401129666</v>
      </c>
      <c r="AO82" s="10">
        <v>0.66395728391678943</v>
      </c>
      <c r="AP82" s="10">
        <v>1</v>
      </c>
      <c r="AQ82" s="10">
        <v>79.625</v>
      </c>
      <c r="AR82" s="10"/>
      <c r="AS82" s="10"/>
      <c r="AT82" s="10">
        <v>0.77388081837799716</v>
      </c>
      <c r="AU82" s="10">
        <v>1</v>
      </c>
      <c r="AV82" s="16"/>
      <c r="AW82" s="19">
        <v>13.031912130277702</v>
      </c>
      <c r="AX82" s="1" t="s">
        <v>120</v>
      </c>
      <c r="AY82" s="23">
        <v>11.5188976377953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2.9993628664688701</v>
      </c>
      <c r="BL82" s="23">
        <f t="shared" si="9"/>
        <v>14.68528907660818</v>
      </c>
      <c r="BM82" s="23">
        <f t="shared" ca="1" si="13"/>
        <v>3.8281958430935363</v>
      </c>
      <c r="BN82" s="22">
        <f t="shared" si="10"/>
        <v>3.9874395600247494</v>
      </c>
      <c r="BO82" s="21"/>
      <c r="BP82" s="2"/>
    </row>
    <row r="83" spans="1:68" x14ac:dyDescent="0.2">
      <c r="A83">
        <v>3.5</v>
      </c>
      <c r="B83">
        <v>2</v>
      </c>
      <c r="C83">
        <v>1.2505900000000001</v>
      </c>
      <c r="D83">
        <v>-0.27245999999999998</v>
      </c>
      <c r="E83">
        <v>4.1889999999999997E-2</v>
      </c>
      <c r="F83">
        <v>1.73668</v>
      </c>
      <c r="G83">
        <v>1.7569300000000001</v>
      </c>
      <c r="H83" s="21"/>
      <c r="I83" s="17">
        <f t="shared" si="7"/>
        <v>11.48293963254593</v>
      </c>
      <c r="J83" s="16">
        <f t="shared" si="8"/>
        <v>-11.68293963254593</v>
      </c>
      <c r="K83" s="10">
        <v>105</v>
      </c>
      <c r="L83" s="16">
        <v>1205.7086614173229</v>
      </c>
      <c r="M83" s="16">
        <v>499.40944881889777</v>
      </c>
      <c r="N83" s="16">
        <v>4.9759405074365697</v>
      </c>
      <c r="O83" s="16">
        <v>1.6411487758945582</v>
      </c>
      <c r="P83" s="16">
        <v>1.7331325562519282</v>
      </c>
      <c r="Q83" s="16">
        <v>9.917498799807975E-2</v>
      </c>
      <c r="R83" s="16">
        <v>5.7222967533744526</v>
      </c>
      <c r="S83" s="16">
        <v>6.3877625248173597</v>
      </c>
      <c r="T83" s="20" t="s">
        <v>119</v>
      </c>
      <c r="U83" s="10">
        <v>2</v>
      </c>
      <c r="V83" s="20" t="s">
        <v>143</v>
      </c>
      <c r="W83" s="10">
        <v>2</v>
      </c>
      <c r="X83" s="20" t="s">
        <v>33</v>
      </c>
      <c r="Y83" s="10">
        <v>3</v>
      </c>
      <c r="Z83" s="20" t="s">
        <v>124</v>
      </c>
      <c r="AA83" s="15">
        <v>2</v>
      </c>
      <c r="AB83" s="11">
        <v>97.81</v>
      </c>
      <c r="AC83" s="10">
        <v>1.8400000000000034</v>
      </c>
      <c r="AD83" s="19">
        <v>0.35</v>
      </c>
      <c r="AE83" s="12">
        <v>164.11487758945583</v>
      </c>
      <c r="AF83" s="10">
        <v>132.97390888744317</v>
      </c>
      <c r="AG83" s="10">
        <v>86.656627812596412</v>
      </c>
      <c r="AH83" s="10">
        <v>29.043195786119107</v>
      </c>
      <c r="AI83" s="10">
        <v>1.7475500539364679</v>
      </c>
      <c r="AJ83" s="10"/>
      <c r="AK83" s="10"/>
      <c r="AL83" s="10"/>
      <c r="AM83" s="10"/>
      <c r="AN83" s="10">
        <v>1.6411487758945582</v>
      </c>
      <c r="AO83" s="10">
        <v>0.7075032314767089</v>
      </c>
      <c r="AP83" s="10">
        <v>1</v>
      </c>
      <c r="AQ83" s="10">
        <v>79.625</v>
      </c>
      <c r="AR83" s="10"/>
      <c r="AS83" s="10"/>
      <c r="AT83" s="10">
        <v>1.1918036593110273</v>
      </c>
      <c r="AU83" s="10">
        <v>1</v>
      </c>
      <c r="AV83" s="16"/>
      <c r="AW83" s="19">
        <v>19.946086333116476</v>
      </c>
      <c r="AX83" s="1" t="s">
        <v>120</v>
      </c>
      <c r="AY83" s="23">
        <v>11.682939632545899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1"/>
        <v>1</v>
      </c>
      <c r="BK83" s="24">
        <f t="shared" ca="1" si="12"/>
        <v>4.5264591137247097</v>
      </c>
      <c r="BL83" s="23">
        <f t="shared" si="9"/>
        <v>8.7743872045673896</v>
      </c>
      <c r="BM83" s="23">
        <f t="shared" ca="1" si="13"/>
        <v>3.5495720236589308</v>
      </c>
      <c r="BN83" s="22">
        <f t="shared" si="10"/>
        <v>3.8099091929064053</v>
      </c>
      <c r="BO83" s="21"/>
      <c r="BP83" s="2"/>
    </row>
    <row r="84" spans="1:68" x14ac:dyDescent="0.2">
      <c r="A84">
        <v>3.55</v>
      </c>
      <c r="B84">
        <v>2</v>
      </c>
      <c r="C84">
        <v>1.25105</v>
      </c>
      <c r="D84">
        <v>-0.2727</v>
      </c>
      <c r="E84">
        <v>4.1579999999999999E-2</v>
      </c>
      <c r="F84">
        <v>1.7344299999999999</v>
      </c>
      <c r="G84">
        <v>1.75823</v>
      </c>
      <c r="H84" s="21"/>
      <c r="I84" s="17">
        <f t="shared" si="7"/>
        <v>11.646981627296586</v>
      </c>
      <c r="J84" s="16">
        <f t="shared" si="8"/>
        <v>-11.846981627296586</v>
      </c>
      <c r="K84" s="10">
        <v>105</v>
      </c>
      <c r="L84" s="16">
        <v>1222.9330708661419</v>
      </c>
      <c r="M84" s="16">
        <v>506.39763779527573</v>
      </c>
      <c r="N84" s="16">
        <v>5.0470253718285214</v>
      </c>
      <c r="O84" s="16">
        <v>1.7667608286252285</v>
      </c>
      <c r="P84" s="16">
        <v>1.8573743556471451</v>
      </c>
      <c r="Q84" s="16">
        <v>9.7671387421987457E-2</v>
      </c>
      <c r="R84" s="16">
        <v>5.2585730563700421</v>
      </c>
      <c r="S84" s="16">
        <v>6.2926060431886537</v>
      </c>
      <c r="T84" s="20" t="s">
        <v>119</v>
      </c>
      <c r="U84" s="10">
        <v>2</v>
      </c>
      <c r="V84" s="20" t="s">
        <v>143</v>
      </c>
      <c r="W84" s="10">
        <v>2</v>
      </c>
      <c r="X84" s="20" t="s">
        <v>33</v>
      </c>
      <c r="Y84" s="10">
        <v>3</v>
      </c>
      <c r="Z84" s="20" t="s">
        <v>124</v>
      </c>
      <c r="AA84" s="15">
        <v>2</v>
      </c>
      <c r="AB84" s="11">
        <v>97.81</v>
      </c>
      <c r="AC84" s="10">
        <v>1.8400000000000034</v>
      </c>
      <c r="AD84" s="19">
        <v>0.35</v>
      </c>
      <c r="AE84" s="12">
        <v>176.67608286252283</v>
      </c>
      <c r="AF84" s="10">
        <v>146.57739061342053</v>
      </c>
      <c r="AG84" s="10">
        <v>92.868717782357265</v>
      </c>
      <c r="AH84" s="10">
        <v>25.623373810837009</v>
      </c>
      <c r="AI84" s="10">
        <v>1.9016565697202528</v>
      </c>
      <c r="AJ84" s="10"/>
      <c r="AK84" s="10"/>
      <c r="AL84" s="10"/>
      <c r="AM84" s="10"/>
      <c r="AN84" s="10">
        <v>1.7667608286252285</v>
      </c>
      <c r="AO84" s="10">
        <v>0.72968966274380787</v>
      </c>
      <c r="AP84" s="10">
        <v>1</v>
      </c>
      <c r="AQ84" s="10">
        <v>79.625</v>
      </c>
      <c r="AR84" s="10"/>
      <c r="AS84" s="10"/>
      <c r="AT84" s="10">
        <v>1.3006246137696933</v>
      </c>
      <c r="AU84" s="10">
        <v>1</v>
      </c>
      <c r="AV84" s="16"/>
      <c r="AW84" s="19">
        <v>21.986608592013081</v>
      </c>
      <c r="AX84" s="1" t="s">
        <v>120</v>
      </c>
      <c r="AY84" s="23">
        <v>11.8469816272966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1"/>
        <v>1</v>
      </c>
      <c r="BK84" s="24">
        <f t="shared" ca="1" si="12"/>
        <v>4.9206699527210862</v>
      </c>
      <c r="BL84" s="23">
        <f t="shared" si="9"/>
        <v>7.8393750996125364</v>
      </c>
      <c r="BM84" s="23">
        <f t="shared" ca="1" si="13"/>
        <v>3.4910364324878591</v>
      </c>
      <c r="BN84" s="22">
        <f t="shared" si="10"/>
        <v>3.7651914479542699</v>
      </c>
      <c r="BO84" s="21"/>
      <c r="BP84" s="2"/>
    </row>
    <row r="85" spans="1:68" x14ac:dyDescent="0.2">
      <c r="A85">
        <v>3.6</v>
      </c>
      <c r="B85">
        <v>2.1</v>
      </c>
      <c r="C85">
        <v>1.25017</v>
      </c>
      <c r="D85">
        <v>-0.27717999999999998</v>
      </c>
      <c r="E85">
        <v>4.1390000000000003E-2</v>
      </c>
      <c r="F85">
        <v>1.7397499999999999</v>
      </c>
      <c r="G85">
        <v>1.7634799999999999</v>
      </c>
      <c r="H85" s="21"/>
      <c r="I85" s="17">
        <f t="shared" si="7"/>
        <v>11.811023622047244</v>
      </c>
      <c r="J85" s="16">
        <f t="shared" si="8"/>
        <v>-12.011023622047244</v>
      </c>
      <c r="K85" s="10">
        <v>105</v>
      </c>
      <c r="L85" s="16">
        <v>1240.157480314961</v>
      </c>
      <c r="M85" s="16">
        <v>513.3858267716538</v>
      </c>
      <c r="N85" s="16">
        <v>5.1181102362204722</v>
      </c>
      <c r="O85" s="16">
        <v>1.5264595103578109</v>
      </c>
      <c r="P85" s="16">
        <v>1.6162332046902561</v>
      </c>
      <c r="Q85" s="16">
        <v>6.9604176668266973E-2</v>
      </c>
      <c r="R85" s="16">
        <v>4.3065676702024138</v>
      </c>
      <c r="S85" s="16">
        <v>6.2342843286420289</v>
      </c>
      <c r="T85" s="20" t="s">
        <v>119</v>
      </c>
      <c r="U85" s="10">
        <v>2</v>
      </c>
      <c r="V85" s="20" t="s">
        <v>143</v>
      </c>
      <c r="W85" s="10">
        <v>2</v>
      </c>
      <c r="X85" s="20" t="s">
        <v>33</v>
      </c>
      <c r="Y85" s="10">
        <v>3</v>
      </c>
      <c r="Z85" s="20" t="s">
        <v>124</v>
      </c>
      <c r="AA85" s="15">
        <v>2</v>
      </c>
      <c r="AB85" s="11">
        <v>97.81</v>
      </c>
      <c r="AC85" s="10">
        <v>1.8400000000000034</v>
      </c>
      <c r="AD85" s="19">
        <v>0.35</v>
      </c>
      <c r="AE85" s="12">
        <v>152.64595103578108</v>
      </c>
      <c r="AF85" s="10">
        <v>117.19464288620892</v>
      </c>
      <c r="AG85" s="10">
        <v>80.8116602345128</v>
      </c>
      <c r="AH85" s="10">
        <v>22.961295615529167</v>
      </c>
      <c r="AI85" s="10">
        <v>2.3220348002867879</v>
      </c>
      <c r="AJ85" s="10"/>
      <c r="AK85" s="10"/>
      <c r="AL85" s="10"/>
      <c r="AM85" s="10"/>
      <c r="AN85" s="10">
        <v>1.5264595103578109</v>
      </c>
      <c r="AO85" s="10">
        <v>0.65312565918452192</v>
      </c>
      <c r="AP85" s="10">
        <v>1</v>
      </c>
      <c r="AQ85" s="10">
        <v>79.625</v>
      </c>
      <c r="AR85" s="10"/>
      <c r="AS85" s="10"/>
      <c r="AT85" s="10">
        <v>1.0133440600224726</v>
      </c>
      <c r="AU85" s="10">
        <v>1</v>
      </c>
      <c r="AV85" s="16"/>
      <c r="AW85" s="19">
        <v>17.579196432931337</v>
      </c>
      <c r="AX85" s="1" t="s">
        <v>120</v>
      </c>
      <c r="AY85" s="23">
        <v>12.011023622047199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97.81</v>
      </c>
      <c r="BG85" s="24">
        <v>1.8400000000000034</v>
      </c>
      <c r="BH85" s="24">
        <v>0.35</v>
      </c>
      <c r="BI85" s="21"/>
      <c r="BJ85" s="25">
        <f t="shared" ca="1" si="11"/>
        <v>1</v>
      </c>
      <c r="BK85" s="24">
        <f t="shared" ca="1" si="12"/>
        <v>3.8807244477197069</v>
      </c>
      <c r="BL85" s="23">
        <f t="shared" si="9"/>
        <v>6.9872875288385412</v>
      </c>
      <c r="BM85" s="23">
        <f t="shared" ca="1" si="13"/>
        <v>3.5442959066384057</v>
      </c>
      <c r="BN85" s="22">
        <f t="shared" si="10"/>
        <v>3.7737076100036169</v>
      </c>
      <c r="BO85" s="21"/>
      <c r="BP85" s="2"/>
    </row>
    <row r="86" spans="1:68" x14ac:dyDescent="0.2">
      <c r="A86">
        <v>3.65</v>
      </c>
      <c r="B86">
        <v>2</v>
      </c>
      <c r="C86">
        <v>1.25004</v>
      </c>
      <c r="D86">
        <v>-0.27684999999999998</v>
      </c>
      <c r="E86">
        <v>4.1869999999999997E-2</v>
      </c>
      <c r="F86">
        <v>1.7399500000000001</v>
      </c>
      <c r="G86">
        <v>1.75945</v>
      </c>
      <c r="H86" s="21"/>
      <c r="I86" s="17">
        <f t="shared" si="7"/>
        <v>11.975065616797899</v>
      </c>
      <c r="J86" s="16">
        <f t="shared" si="8"/>
        <v>-12.175065616797898</v>
      </c>
      <c r="K86" s="10">
        <v>105</v>
      </c>
      <c r="L86" s="16">
        <v>1257.3818897637798</v>
      </c>
      <c r="M86" s="16">
        <v>520.37401574803164</v>
      </c>
      <c r="N86" s="16">
        <v>5.1891951006124231</v>
      </c>
      <c r="O86" s="16">
        <v>1.4909604519774069</v>
      </c>
      <c r="P86" s="16">
        <v>1.58285582889378</v>
      </c>
      <c r="Q86" s="16">
        <v>7.1671627460393683E-2</v>
      </c>
      <c r="R86" s="16">
        <v>4.5279946633221337</v>
      </c>
      <c r="S86" s="16">
        <v>6.3816233969703466</v>
      </c>
      <c r="T86" s="20" t="s">
        <v>119</v>
      </c>
      <c r="U86" s="10">
        <v>2</v>
      </c>
      <c r="V86" s="20" t="s">
        <v>143</v>
      </c>
      <c r="W86" s="10">
        <v>2</v>
      </c>
      <c r="X86" s="20" t="s">
        <v>33</v>
      </c>
      <c r="Y86" s="10">
        <v>3</v>
      </c>
      <c r="Z86" s="20" t="s">
        <v>124</v>
      </c>
      <c r="AA86" s="15">
        <v>2</v>
      </c>
      <c r="AB86" s="11">
        <v>97.81</v>
      </c>
      <c r="AC86" s="10">
        <v>1.8400000000000034</v>
      </c>
      <c r="AD86" s="19">
        <v>0.35</v>
      </c>
      <c r="AE86" s="12">
        <v>149.09604519774069</v>
      </c>
      <c r="AF86" s="10">
        <v>112.25469223669297</v>
      </c>
      <c r="AG86" s="10">
        <v>79.142791444688982</v>
      </c>
      <c r="AH86" s="10">
        <v>24.529953525077282</v>
      </c>
      <c r="AI86" s="10">
        <v>2.208483168278101</v>
      </c>
      <c r="AJ86" s="10"/>
      <c r="AK86" s="10"/>
      <c r="AL86" s="10"/>
      <c r="AM86" s="10"/>
      <c r="AN86" s="10">
        <v>1.4909604519774069</v>
      </c>
      <c r="AO86" s="10">
        <v>0.65586538691161311</v>
      </c>
      <c r="AP86" s="10">
        <v>1</v>
      </c>
      <c r="AQ86" s="10">
        <v>79.625</v>
      </c>
      <c r="AR86" s="10"/>
      <c r="AS86" s="10"/>
      <c r="AT86" s="10">
        <v>0.95461581490650627</v>
      </c>
      <c r="AU86" s="10">
        <v>1</v>
      </c>
      <c r="AV86" s="16"/>
      <c r="AW86" s="19">
        <v>16.838203835503947</v>
      </c>
      <c r="AX86" s="1" t="s">
        <v>120</v>
      </c>
      <c r="AY86" s="23">
        <v>12.1750656167979</v>
      </c>
      <c r="AZ86" s="18">
        <v>100</v>
      </c>
      <c r="BA86" s="18">
        <v>0</v>
      </c>
      <c r="BB86" s="18">
        <v>0</v>
      </c>
      <c r="BC86" s="18">
        <v>100</v>
      </c>
      <c r="BD86" s="18">
        <v>0</v>
      </c>
      <c r="BE86" s="18">
        <v>0</v>
      </c>
      <c r="BF86" s="24">
        <v>97.81</v>
      </c>
      <c r="BG86" s="24">
        <v>1.8400000000000034</v>
      </c>
      <c r="BH86" s="24">
        <v>0.35</v>
      </c>
      <c r="BI86" s="21"/>
      <c r="BJ86" s="25">
        <f t="shared" ca="1" si="11"/>
        <v>1</v>
      </c>
      <c r="BK86" s="24">
        <f t="shared" ca="1" si="12"/>
        <v>3.667227244774276</v>
      </c>
      <c r="BL86" s="23">
        <f t="shared" si="9"/>
        <v>7.5114509726078502</v>
      </c>
      <c r="BM86" s="23">
        <f t="shared" ca="1" si="13"/>
        <v>3.5825872063046811</v>
      </c>
      <c r="BN86" s="22">
        <f t="shared" si="10"/>
        <v>3.7923272284122715</v>
      </c>
      <c r="BO86" s="21"/>
      <c r="BP86" s="2"/>
    </row>
    <row r="87" spans="1:68" x14ac:dyDescent="0.2">
      <c r="A87">
        <v>3.7</v>
      </c>
      <c r="B87">
        <v>2</v>
      </c>
      <c r="C87">
        <v>1.2507699999999999</v>
      </c>
      <c r="D87">
        <v>-0.27439000000000002</v>
      </c>
      <c r="E87">
        <v>4.2259999999999999E-2</v>
      </c>
      <c r="F87">
        <v>1.7359800000000001</v>
      </c>
      <c r="G87">
        <v>1.7548299999999999</v>
      </c>
      <c r="H87" s="21"/>
      <c r="I87" s="17">
        <f t="shared" si="7"/>
        <v>12.139107611548557</v>
      </c>
      <c r="J87" s="16">
        <f t="shared" si="8"/>
        <v>-12.339107611548556</v>
      </c>
      <c r="K87" s="10">
        <v>105</v>
      </c>
      <c r="L87" s="16">
        <v>1274.606299212599</v>
      </c>
      <c r="M87" s="16">
        <v>527.36220472440971</v>
      </c>
      <c r="N87" s="16">
        <v>5.2602799650043748</v>
      </c>
      <c r="O87" s="16">
        <v>1.6903013182673974</v>
      </c>
      <c r="P87" s="16">
        <v>1.7839205622832117</v>
      </c>
      <c r="Q87" s="16">
        <v>8.708353336533825E-2</v>
      </c>
      <c r="R87" s="16">
        <v>4.8815813442881906</v>
      </c>
      <c r="S87" s="16">
        <v>6.5013363899871068</v>
      </c>
      <c r="T87" s="20" t="s">
        <v>119</v>
      </c>
      <c r="U87" s="10">
        <v>2</v>
      </c>
      <c r="V87" s="20" t="s">
        <v>143</v>
      </c>
      <c r="W87" s="10">
        <v>2</v>
      </c>
      <c r="X87" s="20" t="s">
        <v>33</v>
      </c>
      <c r="Y87" s="10">
        <v>3</v>
      </c>
      <c r="Z87" s="20" t="s">
        <v>124</v>
      </c>
      <c r="AA87" s="15">
        <v>2</v>
      </c>
      <c r="AB87" s="11">
        <v>97.81</v>
      </c>
      <c r="AC87" s="10">
        <v>1.8400000000000034</v>
      </c>
      <c r="AD87" s="19">
        <v>0.35</v>
      </c>
      <c r="AE87" s="12">
        <v>169.03013182673973</v>
      </c>
      <c r="AF87" s="10">
        <v>134.8961661972838</v>
      </c>
      <c r="AG87" s="10">
        <v>89.196028114160583</v>
      </c>
      <c r="AH87" s="10">
        <v>25.530303599644775</v>
      </c>
      <c r="AI87" s="10">
        <v>2.0485165143669555</v>
      </c>
      <c r="AJ87" s="10"/>
      <c r="AK87" s="10"/>
      <c r="AL87" s="10"/>
      <c r="AM87" s="10"/>
      <c r="AN87" s="10">
        <v>1.6903013182673974</v>
      </c>
      <c r="AO87" s="10">
        <v>0.71464737294603187</v>
      </c>
      <c r="AP87" s="10">
        <v>1</v>
      </c>
      <c r="AQ87" s="10">
        <v>79.625</v>
      </c>
      <c r="AR87" s="10"/>
      <c r="AS87" s="10"/>
      <c r="AT87" s="10">
        <v>1.1413246076807637</v>
      </c>
      <c r="AU87" s="10">
        <v>1</v>
      </c>
      <c r="AV87" s="16"/>
      <c r="AW87" s="19">
        <v>20.234424929592571</v>
      </c>
      <c r="AX87" s="1" t="s">
        <v>120</v>
      </c>
      <c r="AY87" s="23">
        <v>12.3391076115486</v>
      </c>
      <c r="AZ87" s="18">
        <v>100</v>
      </c>
      <c r="BA87" s="18">
        <v>0</v>
      </c>
      <c r="BB87" s="18">
        <v>0</v>
      </c>
      <c r="BC87" s="18">
        <v>100</v>
      </c>
      <c r="BD87" s="18">
        <v>0</v>
      </c>
      <c r="BE87" s="18">
        <v>0</v>
      </c>
      <c r="BF87" s="24">
        <v>97.81</v>
      </c>
      <c r="BG87" s="24">
        <v>1.8400000000000034</v>
      </c>
      <c r="BH87" s="24">
        <v>0.35</v>
      </c>
      <c r="BI87" s="21"/>
      <c r="BJ87" s="25">
        <f t="shared" ca="1" si="11"/>
        <v>1</v>
      </c>
      <c r="BK87" s="24">
        <f t="shared" ca="1" si="12"/>
        <v>4.3485005273599935</v>
      </c>
      <c r="BL87" s="23">
        <f t="shared" si="9"/>
        <v>7.5948204172158498</v>
      </c>
      <c r="BM87" s="23">
        <f t="shared" ca="1" si="13"/>
        <v>3.5256878535300897</v>
      </c>
      <c r="BN87" s="22">
        <f t="shared" si="10"/>
        <v>3.7637331785866128</v>
      </c>
      <c r="BO87" s="21"/>
      <c r="BP87" s="2"/>
    </row>
    <row r="88" spans="1:68" x14ac:dyDescent="0.2">
      <c r="A88">
        <v>3.75</v>
      </c>
      <c r="B88">
        <v>0.3</v>
      </c>
      <c r="C88">
        <v>1.2534000000000001</v>
      </c>
      <c r="D88">
        <v>-0.27715000000000001</v>
      </c>
      <c r="E88">
        <v>4.2700000000000002E-2</v>
      </c>
      <c r="F88">
        <v>1.7353499999999999</v>
      </c>
      <c r="G88">
        <v>1.7531000000000001</v>
      </c>
      <c r="H88" s="21"/>
      <c r="I88" s="17">
        <f t="shared" si="7"/>
        <v>12.303149606299211</v>
      </c>
      <c r="J88" s="16">
        <f t="shared" si="8"/>
        <v>-12.50314960629921</v>
      </c>
      <c r="K88" s="10">
        <v>105</v>
      </c>
      <c r="L88" s="16">
        <v>1291.8307086614177</v>
      </c>
      <c r="M88" s="16">
        <v>534.35039370078755</v>
      </c>
      <c r="N88" s="16">
        <v>5.3313648293963247</v>
      </c>
      <c r="O88" s="16">
        <v>2.4084745762712001</v>
      </c>
      <c r="P88" s="16">
        <v>2.5040386959889482</v>
      </c>
      <c r="Q88" s="16">
        <v>6.9792126740278335E-2</v>
      </c>
      <c r="R88" s="16">
        <v>2.7871824366002675</v>
      </c>
      <c r="S88" s="16">
        <v>6.6363972026214011</v>
      </c>
      <c r="T88" s="20" t="s">
        <v>33</v>
      </c>
      <c r="U88" s="10">
        <v>3</v>
      </c>
      <c r="V88" s="20" t="s">
        <v>33</v>
      </c>
      <c r="W88" s="10">
        <v>3</v>
      </c>
      <c r="X88" s="20" t="s">
        <v>33</v>
      </c>
      <c r="Y88" s="10">
        <v>3</v>
      </c>
      <c r="Z88" s="20" t="s">
        <v>33</v>
      </c>
      <c r="AA88" s="15">
        <v>3</v>
      </c>
      <c r="AB88" s="11">
        <v>87.584896527046482</v>
      </c>
      <c r="AC88" s="10">
        <v>11.173258751109074</v>
      </c>
      <c r="AD88" s="19">
        <v>1.2418447218444437</v>
      </c>
      <c r="AE88" s="12">
        <v>240.84745762712001</v>
      </c>
      <c r="AF88" s="10">
        <v>218.60274607743997</v>
      </c>
      <c r="AG88" s="10">
        <v>125.20193479944741</v>
      </c>
      <c r="AH88" s="10">
        <v>26.846380249201573</v>
      </c>
      <c r="AI88" s="10">
        <v>3.587852689039523</v>
      </c>
      <c r="AJ88" s="10"/>
      <c r="AK88" s="10"/>
      <c r="AL88" s="10"/>
      <c r="AM88" s="10"/>
      <c r="AN88" s="10">
        <v>2.4084745762712001</v>
      </c>
      <c r="AO88" s="10">
        <v>0.8159320310768049</v>
      </c>
      <c r="AP88" s="10">
        <v>1</v>
      </c>
      <c r="AQ88" s="10">
        <v>111.47500000000001</v>
      </c>
      <c r="AR88" s="10"/>
      <c r="AS88" s="10"/>
      <c r="AT88" s="10">
        <v>1.8682154816876544</v>
      </c>
      <c r="AU88" s="10">
        <v>1</v>
      </c>
      <c r="AV88" s="16"/>
      <c r="AW88" s="19">
        <v>32.79041191161599</v>
      </c>
      <c r="AX88" s="1" t="s">
        <v>120</v>
      </c>
      <c r="AY88" s="23">
        <v>12.5031496062992</v>
      </c>
      <c r="AZ88" s="18">
        <v>100</v>
      </c>
      <c r="BA88" s="18">
        <v>0</v>
      </c>
      <c r="BB88" s="18">
        <v>0</v>
      </c>
      <c r="BC88" s="18">
        <v>100</v>
      </c>
      <c r="BD88" s="18">
        <v>0</v>
      </c>
      <c r="BE88" s="18">
        <v>0</v>
      </c>
      <c r="BF88" s="24">
        <v>87.584896527046482</v>
      </c>
      <c r="BG88" s="24">
        <v>11.173258751109074</v>
      </c>
      <c r="BH88" s="24">
        <v>1.2418447218444437</v>
      </c>
      <c r="BI88" s="21"/>
      <c r="BJ88" s="25">
        <f t="shared" ca="1" si="11"/>
        <v>1</v>
      </c>
      <c r="BK88" s="24">
        <f t="shared" ca="1" si="12"/>
        <v>6.9547000004596455</v>
      </c>
      <c r="BL88" s="23">
        <f t="shared" si="9"/>
        <v>3.7560545726740591</v>
      </c>
      <c r="BM88" s="23">
        <f t="shared" ca="1" si="13"/>
        <v>3.182135033638239</v>
      </c>
      <c r="BN88" s="22">
        <f t="shared" si="10"/>
        <v>3.5159790760735419</v>
      </c>
      <c r="BO88" s="21"/>
      <c r="BP88" s="2"/>
    </row>
    <row r="89" spans="1:68" x14ac:dyDescent="0.2">
      <c r="A89">
        <v>3.8</v>
      </c>
      <c r="B89">
        <v>2</v>
      </c>
      <c r="C89">
        <v>1.25136</v>
      </c>
      <c r="D89">
        <v>-0.27209</v>
      </c>
      <c r="E89">
        <v>4.2610000000000002E-2</v>
      </c>
      <c r="F89">
        <v>1.7377</v>
      </c>
      <c r="G89">
        <v>1.75665</v>
      </c>
      <c r="H89" s="21"/>
      <c r="I89" s="17">
        <f t="shared" si="7"/>
        <v>12.467191601049867</v>
      </c>
      <c r="J89" s="16">
        <f t="shared" si="8"/>
        <v>-12.667191601049867</v>
      </c>
      <c r="K89" s="10">
        <v>105</v>
      </c>
      <c r="L89" s="16">
        <v>1309.0551181102367</v>
      </c>
      <c r="M89" s="16">
        <v>541.3385826771655</v>
      </c>
      <c r="N89" s="16">
        <v>5.4024496937882756</v>
      </c>
      <c r="O89" s="16">
        <v>1.8514124293785332</v>
      </c>
      <c r="P89" s="16">
        <v>1.946578733611795</v>
      </c>
      <c r="Q89" s="16">
        <v>0.10149303888622174</v>
      </c>
      <c r="R89" s="16">
        <v>5.2139190228337533</v>
      </c>
      <c r="S89" s="16">
        <v>6.6087711273098408</v>
      </c>
      <c r="T89" s="20" t="s">
        <v>119</v>
      </c>
      <c r="U89" s="10">
        <v>2</v>
      </c>
      <c r="V89" s="20" t="s">
        <v>143</v>
      </c>
      <c r="W89" s="10">
        <v>2</v>
      </c>
      <c r="X89" s="20" t="s">
        <v>33</v>
      </c>
      <c r="Y89" s="10">
        <v>3</v>
      </c>
      <c r="Z89" s="20" t="s">
        <v>124</v>
      </c>
      <c r="AA89" s="15">
        <v>2</v>
      </c>
      <c r="AB89" s="11">
        <v>97.81</v>
      </c>
      <c r="AC89" s="10">
        <v>1.8400000000000034</v>
      </c>
      <c r="AD89" s="19">
        <v>0.35</v>
      </c>
      <c r="AE89" s="12">
        <v>185.14124293785332</v>
      </c>
      <c r="AF89" s="10">
        <v>152.00602053607966</v>
      </c>
      <c r="AG89" s="10">
        <v>97.328936680589749</v>
      </c>
      <c r="AH89" s="10">
        <v>24.8157552038722</v>
      </c>
      <c r="AI89" s="10">
        <v>1.9179430973527132</v>
      </c>
      <c r="AJ89" s="10"/>
      <c r="AK89" s="10"/>
      <c r="AL89" s="10"/>
      <c r="AM89" s="10"/>
      <c r="AN89" s="10">
        <v>1.8514124293785332</v>
      </c>
      <c r="AO89" s="10">
        <v>0.76970816600787817</v>
      </c>
      <c r="AP89" s="10">
        <v>1</v>
      </c>
      <c r="AQ89" s="10">
        <v>79.625</v>
      </c>
      <c r="AR89" s="10"/>
      <c r="AS89" s="10"/>
      <c r="AT89" s="10">
        <v>1.2580631929926693</v>
      </c>
      <c r="AU89" s="10">
        <v>1</v>
      </c>
      <c r="AV89" s="16"/>
      <c r="AW89" s="19">
        <v>22.800903080411949</v>
      </c>
      <c r="AX89" s="1" t="s">
        <v>120</v>
      </c>
      <c r="AY89" s="23">
        <v>12.6671916010499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97.81</v>
      </c>
      <c r="BG89" s="24">
        <v>1.8400000000000034</v>
      </c>
      <c r="BH89" s="24">
        <v>0.35</v>
      </c>
      <c r="BI89" s="21"/>
      <c r="BJ89" s="25">
        <f t="shared" ca="1" si="11"/>
        <v>1</v>
      </c>
      <c r="BK89" s="24">
        <f t="shared" ca="1" si="12"/>
        <v>4.7735417939984846</v>
      </c>
      <c r="BL89" s="23">
        <f t="shared" si="9"/>
        <v>7.8551872313451998</v>
      </c>
      <c r="BM89" s="23">
        <f t="shared" ca="1" si="13"/>
        <v>3.502064714931755</v>
      </c>
      <c r="BN89" s="22">
        <f t="shared" si="10"/>
        <v>3.7458321858271826</v>
      </c>
      <c r="BO89" s="21"/>
      <c r="BP89" s="2"/>
    </row>
    <row r="90" spans="1:68" x14ac:dyDescent="0.2">
      <c r="A90">
        <v>3.85</v>
      </c>
      <c r="B90">
        <v>2</v>
      </c>
      <c r="C90">
        <v>1.25966</v>
      </c>
      <c r="D90">
        <v>-0.27113999999999999</v>
      </c>
      <c r="E90">
        <v>4.4470000000000003E-2</v>
      </c>
      <c r="F90">
        <v>1.7376499999999999</v>
      </c>
      <c r="G90">
        <v>1.75065</v>
      </c>
      <c r="H90" s="21"/>
      <c r="I90" s="17">
        <f t="shared" si="7"/>
        <v>12.631233595800525</v>
      </c>
      <c r="J90" s="16">
        <f t="shared" si="8"/>
        <v>-12.831233595800525</v>
      </c>
      <c r="K90" s="10">
        <v>105</v>
      </c>
      <c r="L90" s="16">
        <v>1326.2795275590559</v>
      </c>
      <c r="M90" s="16">
        <v>548.32677165354357</v>
      </c>
      <c r="N90" s="16">
        <v>5.4735345581802273</v>
      </c>
      <c r="O90" s="16">
        <v>4.1178907721280549</v>
      </c>
      <c r="P90" s="16">
        <v>4.2212785963740371</v>
      </c>
      <c r="Q90" s="16">
        <v>0.10744479116658665</v>
      </c>
      <c r="R90" s="16">
        <v>2.5453139069967752</v>
      </c>
      <c r="S90" s="16">
        <v>7.1797100170820798</v>
      </c>
      <c r="T90" s="20" t="s">
        <v>33</v>
      </c>
      <c r="U90" s="10">
        <v>3</v>
      </c>
      <c r="V90" s="20" t="s">
        <v>33</v>
      </c>
      <c r="W90" s="10">
        <v>3</v>
      </c>
      <c r="X90" s="20" t="s">
        <v>144</v>
      </c>
      <c r="Y90" s="10">
        <v>4</v>
      </c>
      <c r="Z90" s="20" t="s">
        <v>123</v>
      </c>
      <c r="AA90" s="15">
        <v>4</v>
      </c>
      <c r="AB90" s="11">
        <v>69.312176294420198</v>
      </c>
      <c r="AC90" s="10">
        <v>28.156229795013076</v>
      </c>
      <c r="AD90" s="19">
        <v>2.531593910566726</v>
      </c>
      <c r="AE90" s="12">
        <v>411.78907721280547</v>
      </c>
      <c r="AF90" s="10">
        <v>418.60456854053052</v>
      </c>
      <c r="AG90" s="10">
        <v>211.06392981870187</v>
      </c>
      <c r="AH90" s="10">
        <v>35.098466583123823</v>
      </c>
      <c r="AI90" s="10">
        <v>3.9287884973681044</v>
      </c>
      <c r="AJ90" s="10"/>
      <c r="AK90" s="10"/>
      <c r="AL90" s="10"/>
      <c r="AM90" s="10"/>
      <c r="AN90" s="10">
        <v>4.1178907721280549</v>
      </c>
      <c r="AO90" s="10">
        <v>1.1941287485515995</v>
      </c>
      <c r="AP90" s="10">
        <v>1</v>
      </c>
      <c r="AQ90" s="10">
        <v>111.47500000000001</v>
      </c>
      <c r="AR90" s="10"/>
      <c r="AS90" s="10"/>
      <c r="AT90" s="10">
        <v>3.594858495700306</v>
      </c>
      <c r="AU90" s="10">
        <v>1</v>
      </c>
      <c r="AV90" s="16"/>
      <c r="AW90" s="19">
        <v>62.790685281079575</v>
      </c>
      <c r="AX90" s="1" t="s">
        <v>120</v>
      </c>
      <c r="AY90" s="23">
        <v>12.8312335958005</v>
      </c>
      <c r="AZ90" s="18">
        <v>100</v>
      </c>
      <c r="BA90" s="18">
        <v>0</v>
      </c>
      <c r="BB90" s="18">
        <v>0</v>
      </c>
      <c r="BC90" s="18">
        <v>0</v>
      </c>
      <c r="BD90" s="18">
        <v>100</v>
      </c>
      <c r="BE90" s="18">
        <v>0</v>
      </c>
      <c r="BF90" s="24">
        <v>69.312176294420198</v>
      </c>
      <c r="BG90" s="24">
        <v>28.156229795013076</v>
      </c>
      <c r="BH90" s="24">
        <v>2.531593910566726</v>
      </c>
      <c r="BI90" s="21"/>
      <c r="BJ90" s="25">
        <f t="shared" ca="1" si="11"/>
        <v>0.97470296882131224</v>
      </c>
      <c r="BK90" s="24">
        <f t="shared" ca="1" si="12"/>
        <v>12.541704935717554</v>
      </c>
      <c r="BL90" s="23">
        <f t="shared" si="9"/>
        <v>3.0196908052696889</v>
      </c>
      <c r="BM90" s="23">
        <f t="shared" ca="1" si="13"/>
        <v>2.9179727445371269</v>
      </c>
      <c r="BN90" s="22">
        <f t="shared" si="10"/>
        <v>3.2983544342444797</v>
      </c>
      <c r="BO90" s="21"/>
      <c r="BP90" s="2"/>
    </row>
    <row r="91" spans="1:68" x14ac:dyDescent="0.2">
      <c r="A91">
        <v>3.9</v>
      </c>
      <c r="B91">
        <v>2</v>
      </c>
      <c r="C91">
        <v>1.2645900000000001</v>
      </c>
      <c r="D91">
        <v>-0.27309</v>
      </c>
      <c r="E91">
        <v>3.9829999999999997E-2</v>
      </c>
      <c r="F91">
        <v>1.73733</v>
      </c>
      <c r="G91">
        <v>1.7545999999999999</v>
      </c>
      <c r="H91" s="21"/>
      <c r="I91" s="17">
        <f t="shared" si="7"/>
        <v>12.79527559055118</v>
      </c>
      <c r="J91" s="16">
        <f t="shared" si="8"/>
        <v>-12.995275590551179</v>
      </c>
      <c r="K91" s="10">
        <v>105</v>
      </c>
      <c r="L91" s="16">
        <v>1343.5039370078746</v>
      </c>
      <c r="M91" s="16">
        <v>555.31496062992142</v>
      </c>
      <c r="N91" s="16">
        <v>5.5446194225721781</v>
      </c>
      <c r="O91" s="16">
        <v>5.4641242937853338</v>
      </c>
      <c r="P91" s="16">
        <v>5.5470025197200137</v>
      </c>
      <c r="Q91" s="16">
        <v>9.5228036485837664E-2</v>
      </c>
      <c r="R91" s="16">
        <v>1.7167476695259247</v>
      </c>
      <c r="S91" s="16">
        <v>5.7554323565749872</v>
      </c>
      <c r="T91" s="20" t="s">
        <v>33</v>
      </c>
      <c r="U91" s="10">
        <v>3</v>
      </c>
      <c r="V91" s="20" t="s">
        <v>33</v>
      </c>
      <c r="W91" s="10">
        <v>3</v>
      </c>
      <c r="X91" s="20" t="s">
        <v>144</v>
      </c>
      <c r="Y91" s="10">
        <v>4</v>
      </c>
      <c r="Z91" s="20" t="s">
        <v>121</v>
      </c>
      <c r="AA91" s="15">
        <v>5</v>
      </c>
      <c r="AB91" s="11">
        <v>43.558401467129215</v>
      </c>
      <c r="AC91" s="10">
        <v>50.676403530223567</v>
      </c>
      <c r="AD91" s="19">
        <v>5.7651950026472214</v>
      </c>
      <c r="AE91" s="12">
        <v>546.41242937853337</v>
      </c>
      <c r="AF91" s="10">
        <v>573.55888837836198</v>
      </c>
      <c r="AG91" s="10">
        <v>291.02518897900103</v>
      </c>
      <c r="AH91" s="10">
        <v>4.336723213772073</v>
      </c>
      <c r="AI91" s="10">
        <v>5.8249678607465203</v>
      </c>
      <c r="AJ91" s="10"/>
      <c r="AK91" s="10"/>
      <c r="AL91" s="10"/>
      <c r="AM91" s="10"/>
      <c r="AN91" s="10">
        <v>5.4641242937853338</v>
      </c>
      <c r="AO91" s="10">
        <v>1.4155069963886249</v>
      </c>
      <c r="AP91" s="10">
        <v>2.3282015118320083</v>
      </c>
      <c r="AQ91" s="10">
        <v>111.47500000000001</v>
      </c>
      <c r="AR91" s="10"/>
      <c r="AS91" s="10"/>
      <c r="AT91" s="10">
        <v>4.9364015684349578</v>
      </c>
      <c r="AU91" s="10">
        <v>1</v>
      </c>
      <c r="AV91" s="16"/>
      <c r="AW91" s="19">
        <v>86.033833256754292</v>
      </c>
      <c r="AX91" s="1" t="s">
        <v>120</v>
      </c>
      <c r="AY91" s="23">
        <v>12.9952755905512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43.558401467129215</v>
      </c>
      <c r="BG91" s="24">
        <v>50.676403530223567</v>
      </c>
      <c r="BH91" s="24">
        <v>5.7651950026472214</v>
      </c>
      <c r="BI91" s="21"/>
      <c r="BJ91" s="25">
        <f t="shared" ca="1" si="11"/>
        <v>0.90537610573260874</v>
      </c>
      <c r="BK91" s="24">
        <f t="shared" ca="1" si="12"/>
        <v>15.468055176775998</v>
      </c>
      <c r="BL91" s="23">
        <f t="shared" si="9"/>
        <v>1.9532952303771156</v>
      </c>
      <c r="BM91" s="23">
        <f t="shared" ca="1" si="13"/>
        <v>2.7355791133164842</v>
      </c>
      <c r="BN91" s="22">
        <f t="shared" si="10"/>
        <v>3.1121590129001229</v>
      </c>
      <c r="BO91" s="21"/>
      <c r="BP91" s="2"/>
    </row>
    <row r="92" spans="1:68" x14ac:dyDescent="0.2">
      <c r="A92">
        <v>3.95</v>
      </c>
      <c r="B92">
        <v>2</v>
      </c>
      <c r="C92">
        <v>1.26003</v>
      </c>
      <c r="D92">
        <v>-0.27750000000000002</v>
      </c>
      <c r="E92">
        <v>3.6819999999999999E-2</v>
      </c>
      <c r="F92">
        <v>1.7355</v>
      </c>
      <c r="G92">
        <v>1.75685</v>
      </c>
      <c r="H92" s="21"/>
      <c r="I92" s="17">
        <f t="shared" si="7"/>
        <v>12.959317585301838</v>
      </c>
      <c r="J92" s="16">
        <f t="shared" si="8"/>
        <v>-13.159317585301837</v>
      </c>
      <c r="K92" s="10">
        <v>105</v>
      </c>
      <c r="L92" s="16">
        <v>1360.7283464566938</v>
      </c>
      <c r="M92" s="16">
        <v>562.30314960629948</v>
      </c>
      <c r="N92" s="16">
        <v>5.6157042869641289</v>
      </c>
      <c r="O92" s="16">
        <v>4.2189265536723068</v>
      </c>
      <c r="P92" s="16">
        <v>4.2885000617369391</v>
      </c>
      <c r="Q92" s="16">
        <v>6.759937590014381E-2</v>
      </c>
      <c r="R92" s="16">
        <v>1.5762941570942763</v>
      </c>
      <c r="S92" s="16">
        <v>4.8314936155994834</v>
      </c>
      <c r="T92" s="20" t="s">
        <v>119</v>
      </c>
      <c r="U92" s="10">
        <v>1</v>
      </c>
      <c r="V92" s="20" t="s">
        <v>33</v>
      </c>
      <c r="W92" s="10">
        <v>3</v>
      </c>
      <c r="X92" s="20" t="s">
        <v>144</v>
      </c>
      <c r="Y92" s="10">
        <v>4</v>
      </c>
      <c r="Z92" s="20" t="s">
        <v>123</v>
      </c>
      <c r="AA92" s="15">
        <v>4</v>
      </c>
      <c r="AB92" s="11">
        <v>47.415317678972926</v>
      </c>
      <c r="AC92" s="10">
        <v>47.662131653723968</v>
      </c>
      <c r="AD92" s="19">
        <v>4.9225506673031063</v>
      </c>
      <c r="AE92" s="12">
        <v>421.8926553672307</v>
      </c>
      <c r="AF92" s="10">
        <v>424.48657511865792</v>
      </c>
      <c r="AG92" s="10">
        <v>214.42500308684697</v>
      </c>
      <c r="AH92" s="10">
        <v>0</v>
      </c>
      <c r="AI92" s="10">
        <v>6.3439935718812102</v>
      </c>
      <c r="AJ92" s="10"/>
      <c r="AK92" s="10"/>
      <c r="AL92" s="10"/>
      <c r="AM92" s="10"/>
      <c r="AN92" s="10">
        <v>2.1094632768361534</v>
      </c>
      <c r="AO92" s="10">
        <v>1.1469611954393995</v>
      </c>
      <c r="AP92" s="10">
        <v>1</v>
      </c>
      <c r="AQ92" s="10">
        <v>111.47500000000001</v>
      </c>
      <c r="AR92" s="10"/>
      <c r="AS92" s="10"/>
      <c r="AT92" s="10">
        <v>3.5510076771589265</v>
      </c>
      <c r="AU92" s="10">
        <v>1</v>
      </c>
      <c r="AV92" s="16"/>
      <c r="AW92" s="19">
        <v>63.672986267798692</v>
      </c>
      <c r="AX92" s="1" t="s">
        <v>120</v>
      </c>
      <c r="AY92" s="23">
        <v>13.1593175853018</v>
      </c>
      <c r="AZ92" s="18">
        <v>100</v>
      </c>
      <c r="BA92" s="18">
        <v>0</v>
      </c>
      <c r="BB92" s="18">
        <v>0</v>
      </c>
      <c r="BC92" s="18">
        <v>0</v>
      </c>
      <c r="BD92" s="18">
        <v>100</v>
      </c>
      <c r="BE92" s="18">
        <v>0</v>
      </c>
      <c r="BF92" s="24">
        <v>47.415317678972926</v>
      </c>
      <c r="BG92" s="24">
        <v>47.662131653723968</v>
      </c>
      <c r="BH92" s="24">
        <v>4.9225506673031063</v>
      </c>
      <c r="BI92" s="21"/>
      <c r="BJ92" s="25">
        <f t="shared" ca="1" si="11"/>
        <v>0.93906748720394384</v>
      </c>
      <c r="BK92" s="24">
        <f t="shared" ca="1" si="12"/>
        <v>11.836491109815068</v>
      </c>
      <c r="BL92" s="23">
        <f t="shared" si="9"/>
        <v>1.8735263301872405</v>
      </c>
      <c r="BM92" s="23">
        <f t="shared" ca="1" si="13"/>
        <v>2.8235745754292756</v>
      </c>
      <c r="BN92" s="22">
        <f t="shared" si="10"/>
        <v>3.1947561664389297</v>
      </c>
      <c r="BO92" s="21"/>
      <c r="BP92" s="2"/>
    </row>
    <row r="93" spans="1:68" x14ac:dyDescent="0.2">
      <c r="A93">
        <v>4</v>
      </c>
      <c r="B93">
        <v>2</v>
      </c>
      <c r="C93">
        <v>1.2537700000000001</v>
      </c>
      <c r="D93">
        <v>-0.27089999999999997</v>
      </c>
      <c r="E93">
        <v>3.6220000000000002E-2</v>
      </c>
      <c r="F93">
        <v>1.7336499999999999</v>
      </c>
      <c r="G93">
        <v>1.7576499999999999</v>
      </c>
      <c r="H93" s="21"/>
      <c r="I93" s="17">
        <f t="shared" si="7"/>
        <v>13.123359580052492</v>
      </c>
      <c r="J93" s="16">
        <f t="shared" si="8"/>
        <v>-13.323359580052491</v>
      </c>
      <c r="K93" s="10">
        <v>105</v>
      </c>
      <c r="L93" s="16">
        <v>1377.9527559055125</v>
      </c>
      <c r="M93" s="16">
        <v>569.29133858267733</v>
      </c>
      <c r="N93" s="16">
        <v>5.6867891513560798</v>
      </c>
      <c r="O93" s="16">
        <v>2.5095103578154512</v>
      </c>
      <c r="P93" s="16">
        <v>2.576431762650174</v>
      </c>
      <c r="Q93" s="16">
        <v>0.10894839174267892</v>
      </c>
      <c r="R93" s="16">
        <v>4.2286542699121288</v>
      </c>
      <c r="S93" s="16">
        <v>4.6473197801890844</v>
      </c>
      <c r="T93" s="20" t="s">
        <v>33</v>
      </c>
      <c r="U93" s="10">
        <v>3</v>
      </c>
      <c r="V93" s="20" t="s">
        <v>33</v>
      </c>
      <c r="W93" s="10">
        <v>3</v>
      </c>
      <c r="X93" s="20" t="s">
        <v>33</v>
      </c>
      <c r="Y93" s="10">
        <v>3</v>
      </c>
      <c r="Z93" s="20" t="s">
        <v>33</v>
      </c>
      <c r="AA93" s="15">
        <v>3</v>
      </c>
      <c r="AB93" s="11">
        <v>97.81</v>
      </c>
      <c r="AC93" s="10">
        <v>1.8400000000000034</v>
      </c>
      <c r="AD93" s="19">
        <v>0.35</v>
      </c>
      <c r="AE93" s="12">
        <v>250.95103578154513</v>
      </c>
      <c r="AF93" s="10">
        <v>222.05357467028449</v>
      </c>
      <c r="AG93" s="10">
        <v>128.82158813250871</v>
      </c>
      <c r="AH93" s="10">
        <v>0</v>
      </c>
      <c r="AI93" s="10">
        <v>2.36481853604168</v>
      </c>
      <c r="AJ93" s="10"/>
      <c r="AK93" s="10"/>
      <c r="AL93" s="10"/>
      <c r="AM93" s="10"/>
      <c r="AN93" s="10">
        <v>2.5095103578154512</v>
      </c>
      <c r="AO93" s="10">
        <v>0.90474954182601952</v>
      </c>
      <c r="AP93" s="10">
        <v>1</v>
      </c>
      <c r="AQ93" s="10">
        <v>111.47500000000001</v>
      </c>
      <c r="AR93" s="10"/>
      <c r="AS93" s="10"/>
      <c r="AT93" s="10">
        <v>1.7747577054268411</v>
      </c>
      <c r="AU93" s="10">
        <v>1</v>
      </c>
      <c r="AV93" s="16"/>
      <c r="AW93" s="19">
        <v>33.308036200542674</v>
      </c>
      <c r="AX93" s="1" t="s">
        <v>120</v>
      </c>
      <c r="AY93" s="23">
        <v>13.3233595800525</v>
      </c>
      <c r="AZ93" s="18">
        <v>100</v>
      </c>
      <c r="BA93" s="18">
        <v>0</v>
      </c>
      <c r="BB93" s="18">
        <v>0</v>
      </c>
      <c r="BC93" s="18">
        <v>100</v>
      </c>
      <c r="BD93" s="18">
        <v>0</v>
      </c>
      <c r="BE93" s="18">
        <v>0</v>
      </c>
      <c r="BF93" s="24">
        <v>97.81</v>
      </c>
      <c r="BG93" s="24">
        <v>1.8400000000000034</v>
      </c>
      <c r="BH93" s="24">
        <v>0.35</v>
      </c>
      <c r="BI93" s="21"/>
      <c r="BJ93" s="25">
        <f t="shared" ca="1" si="11"/>
        <v>1</v>
      </c>
      <c r="BK93" s="24">
        <f t="shared" ca="1" si="12"/>
        <v>6.6308944358664448</v>
      </c>
      <c r="BL93" s="23">
        <f t="shared" si="9"/>
        <v>5.772236664558017</v>
      </c>
      <c r="BM93" s="23">
        <f t="shared" ca="1" si="13"/>
        <v>3.3075511825624857</v>
      </c>
      <c r="BN93" s="22">
        <f t="shared" si="10"/>
        <v>3.5946196107665234</v>
      </c>
      <c r="BO93" s="21"/>
      <c r="BP93" s="2"/>
    </row>
    <row r="94" spans="1:68" x14ac:dyDescent="0.2">
      <c r="A94">
        <v>4.05</v>
      </c>
      <c r="B94">
        <v>2.1</v>
      </c>
      <c r="C94">
        <v>1.2592399999999999</v>
      </c>
      <c r="D94">
        <v>-0.27567999999999998</v>
      </c>
      <c r="E94">
        <v>3.6159999999999998E-2</v>
      </c>
      <c r="F94">
        <v>1.7331000000000001</v>
      </c>
      <c r="G94">
        <v>1.75665</v>
      </c>
      <c r="H94" s="21"/>
      <c r="I94" s="17">
        <f t="shared" si="7"/>
        <v>13.287401574803148</v>
      </c>
      <c r="J94" s="16">
        <f t="shared" si="8"/>
        <v>-13.487401574803147</v>
      </c>
      <c r="K94" s="10">
        <v>105</v>
      </c>
      <c r="L94" s="16">
        <v>1395.1771653543315</v>
      </c>
      <c r="M94" s="16">
        <v>576.27952755905528</v>
      </c>
      <c r="N94" s="16">
        <v>5.7578740157480306</v>
      </c>
      <c r="O94" s="16">
        <v>4.0032015065913082</v>
      </c>
      <c r="P94" s="16">
        <v>4.0698577011030403</v>
      </c>
      <c r="Q94" s="16">
        <v>7.9001680268843077E-2</v>
      </c>
      <c r="R94" s="16">
        <v>1.9411410931500506</v>
      </c>
      <c r="S94" s="16">
        <v>4.6289023966480434</v>
      </c>
      <c r="T94" s="20" t="s">
        <v>33</v>
      </c>
      <c r="U94" s="10">
        <v>3</v>
      </c>
      <c r="V94" s="20" t="s">
        <v>33</v>
      </c>
      <c r="W94" s="10">
        <v>3</v>
      </c>
      <c r="X94" s="20" t="s">
        <v>144</v>
      </c>
      <c r="Y94" s="10">
        <v>4</v>
      </c>
      <c r="Z94" s="20" t="s">
        <v>123</v>
      </c>
      <c r="AA94" s="15">
        <v>4</v>
      </c>
      <c r="AB94" s="11">
        <v>56.488639076833053</v>
      </c>
      <c r="AC94" s="10">
        <v>39.952034324806341</v>
      </c>
      <c r="AD94" s="19">
        <v>3.5593265983606059</v>
      </c>
      <c r="AE94" s="12">
        <v>400.32015065913083</v>
      </c>
      <c r="AF94" s="10">
        <v>396.73754334422057</v>
      </c>
      <c r="AG94" s="10">
        <v>203.49288505515202</v>
      </c>
      <c r="AH94" s="10">
        <v>0</v>
      </c>
      <c r="AI94" s="10">
        <v>5.1516090382550042</v>
      </c>
      <c r="AJ94" s="10"/>
      <c r="AK94" s="10"/>
      <c r="AL94" s="10"/>
      <c r="AM94" s="10"/>
      <c r="AN94" s="10">
        <v>4.0032015065913082</v>
      </c>
      <c r="AO94" s="10">
        <v>1.134982184457648</v>
      </c>
      <c r="AP94" s="10">
        <v>1</v>
      </c>
      <c r="AQ94" s="10">
        <v>111.47500000000001</v>
      </c>
      <c r="AR94" s="10"/>
      <c r="AS94" s="10"/>
      <c r="AT94" s="10">
        <v>3.2219744659122318</v>
      </c>
      <c r="AU94" s="10">
        <v>1</v>
      </c>
      <c r="AV94" s="16"/>
      <c r="AW94" s="19">
        <v>59.510631501633085</v>
      </c>
      <c r="AX94" s="1" t="s">
        <v>120</v>
      </c>
      <c r="AY94" s="23">
        <v>13.4874015748031</v>
      </c>
      <c r="AZ94" s="18">
        <v>100</v>
      </c>
      <c r="BA94" s="18">
        <v>0</v>
      </c>
      <c r="BB94" s="18">
        <v>0</v>
      </c>
      <c r="BC94" s="18">
        <v>0</v>
      </c>
      <c r="BD94" s="18">
        <v>100</v>
      </c>
      <c r="BE94" s="18">
        <v>0</v>
      </c>
      <c r="BF94" s="24">
        <v>56.488639076833053</v>
      </c>
      <c r="BG94" s="24">
        <v>39.952034324806341</v>
      </c>
      <c r="BH94" s="24">
        <v>3.5593265983606059</v>
      </c>
      <c r="BI94" s="21"/>
      <c r="BJ94" s="25">
        <f t="shared" ca="1" si="11"/>
        <v>0.96690748273165683</v>
      </c>
      <c r="BK94" s="24">
        <f t="shared" ca="1" si="12"/>
        <v>11.209816523437532</v>
      </c>
      <c r="BL94" s="23">
        <f t="shared" si="9"/>
        <v>2.3426861111760822</v>
      </c>
      <c r="BM94" s="23">
        <f t="shared" ca="1" si="13"/>
        <v>2.8957787085394866</v>
      </c>
      <c r="BN94" s="22">
        <f t="shared" si="10"/>
        <v>3.2560181926871818</v>
      </c>
      <c r="BO94" s="21"/>
      <c r="BP94" s="2"/>
    </row>
    <row r="95" spans="1:68" x14ac:dyDescent="0.2">
      <c r="A95">
        <v>4.0999999999999996</v>
      </c>
      <c r="B95">
        <v>2</v>
      </c>
      <c r="C95">
        <v>1.2621899999999999</v>
      </c>
      <c r="D95">
        <v>-0.27705000000000002</v>
      </c>
      <c r="E95">
        <v>3.6139999999999999E-2</v>
      </c>
      <c r="F95">
        <v>1.72993</v>
      </c>
      <c r="G95">
        <v>1.7538800000000001</v>
      </c>
      <c r="H95" s="21"/>
      <c r="I95" s="17">
        <f t="shared" si="7"/>
        <v>13.451443569553804</v>
      </c>
      <c r="J95" s="16">
        <f t="shared" si="8"/>
        <v>-13.651443569553804</v>
      </c>
      <c r="K95" s="10">
        <v>105</v>
      </c>
      <c r="L95" s="16">
        <v>1412.4015748031504</v>
      </c>
      <c r="M95" s="16">
        <v>583.26771653543324</v>
      </c>
      <c r="N95" s="16">
        <v>5.8289588801399823</v>
      </c>
      <c r="O95" s="16">
        <v>4.8087570621468663</v>
      </c>
      <c r="P95" s="16">
        <v>4.8753248532176015</v>
      </c>
      <c r="Q95" s="16">
        <v>7.0418626980316673E-2</v>
      </c>
      <c r="R95" s="16">
        <v>1.4443884069354274</v>
      </c>
      <c r="S95" s="16">
        <v>4.6227632688010303</v>
      </c>
      <c r="T95" s="20" t="s">
        <v>119</v>
      </c>
      <c r="U95" s="10">
        <v>1</v>
      </c>
      <c r="V95" s="20" t="s">
        <v>33</v>
      </c>
      <c r="W95" s="10">
        <v>3</v>
      </c>
      <c r="X95" s="20" t="s">
        <v>144</v>
      </c>
      <c r="Y95" s="10">
        <v>4</v>
      </c>
      <c r="Z95" s="20" t="s">
        <v>121</v>
      </c>
      <c r="AA95" s="15">
        <v>5</v>
      </c>
      <c r="AB95" s="11">
        <v>41.276914625455106</v>
      </c>
      <c r="AC95" s="10">
        <v>52.364992853488907</v>
      </c>
      <c r="AD95" s="19">
        <v>6.3580925210559887</v>
      </c>
      <c r="AE95" s="12">
        <v>480.87570621468666</v>
      </c>
      <c r="AF95" s="10">
        <v>490.4851842136502</v>
      </c>
      <c r="AG95" s="10">
        <v>243.76624266088007</v>
      </c>
      <c r="AH95" s="10">
        <v>0</v>
      </c>
      <c r="AI95" s="10">
        <v>6.9233455156408343</v>
      </c>
      <c r="AJ95" s="10"/>
      <c r="AK95" s="10"/>
      <c r="AL95" s="10"/>
      <c r="AM95" s="10"/>
      <c r="AN95" s="10">
        <v>2.4043785310734331</v>
      </c>
      <c r="AO95" s="10">
        <v>1.2660372554376067</v>
      </c>
      <c r="AP95" s="10">
        <v>1</v>
      </c>
      <c r="AQ95" s="10">
        <v>111.47500000000001</v>
      </c>
      <c r="AR95" s="10"/>
      <c r="AS95" s="10"/>
      <c r="AT95" s="10">
        <v>3.974253290545783</v>
      </c>
      <c r="AU95" s="10">
        <v>1</v>
      </c>
      <c r="AV95" s="16"/>
      <c r="AW95" s="19">
        <v>73.572777632047519</v>
      </c>
      <c r="AX95" s="1" t="s">
        <v>120</v>
      </c>
      <c r="AY95" s="23">
        <v>13.6514435695538</v>
      </c>
      <c r="AZ95" s="18">
        <v>100</v>
      </c>
      <c r="BA95" s="18">
        <v>0</v>
      </c>
      <c r="BB95" s="18">
        <v>0</v>
      </c>
      <c r="BC95" s="18">
        <v>0</v>
      </c>
      <c r="BD95" s="18">
        <v>100</v>
      </c>
      <c r="BE95" s="18">
        <v>0</v>
      </c>
      <c r="BF95" s="24">
        <v>41.276914625455106</v>
      </c>
      <c r="BG95" s="24">
        <v>52.364992853488907</v>
      </c>
      <c r="BH95" s="24">
        <v>6.3580925210559887</v>
      </c>
      <c r="BI95" s="21"/>
      <c r="BJ95" s="25">
        <f t="shared" ca="1" si="11"/>
        <v>0.91873608433834608</v>
      </c>
      <c r="BK95" s="24">
        <f t="shared" ca="1" si="12"/>
        <v>12.87244537965544</v>
      </c>
      <c r="BL95" s="23">
        <f t="shared" si="9"/>
        <v>1.6890508861969684</v>
      </c>
      <c r="BM95" s="23">
        <f t="shared" ca="1" si="13"/>
        <v>2.7689112313749917</v>
      </c>
      <c r="BN95" s="22">
        <f t="shared" si="10"/>
        <v>3.1280144120969742</v>
      </c>
      <c r="BO95" s="21"/>
      <c r="BP95" s="2"/>
    </row>
    <row r="96" spans="1:68" x14ac:dyDescent="0.2">
      <c r="A96">
        <v>4.1500000000000004</v>
      </c>
      <c r="B96">
        <v>2</v>
      </c>
      <c r="C96">
        <v>1.2537199999999999</v>
      </c>
      <c r="D96">
        <v>-0.27672000000000002</v>
      </c>
      <c r="E96">
        <v>3.6049999999999999E-2</v>
      </c>
      <c r="F96">
        <v>1.7283999999999999</v>
      </c>
      <c r="G96">
        <v>1.7529999999999999</v>
      </c>
      <c r="H96" s="21"/>
      <c r="I96" s="17">
        <f t="shared" si="7"/>
        <v>13.615485564304462</v>
      </c>
      <c r="J96" s="16">
        <f t="shared" si="8"/>
        <v>-13.815485564304462</v>
      </c>
      <c r="K96" s="10">
        <v>105</v>
      </c>
      <c r="L96" s="16">
        <v>1429.6259842519696</v>
      </c>
      <c r="M96" s="16">
        <v>590.25590551181131</v>
      </c>
      <c r="N96" s="16">
        <v>5.9000437445319331</v>
      </c>
      <c r="O96" s="16">
        <v>2.4958568738229552</v>
      </c>
      <c r="P96" s="16">
        <v>2.5620268494092033</v>
      </c>
      <c r="Q96" s="16">
        <v>7.2486077772443383E-2</v>
      </c>
      <c r="R96" s="16">
        <v>2.8292473901730766</v>
      </c>
      <c r="S96" s="16">
        <v>4.59513719348947</v>
      </c>
      <c r="T96" s="20" t="s">
        <v>33</v>
      </c>
      <c r="U96" s="10">
        <v>3</v>
      </c>
      <c r="V96" s="20" t="s">
        <v>33</v>
      </c>
      <c r="W96" s="10">
        <v>3</v>
      </c>
      <c r="X96" s="20" t="s">
        <v>33</v>
      </c>
      <c r="Y96" s="10">
        <v>3</v>
      </c>
      <c r="Z96" s="20" t="s">
        <v>33</v>
      </c>
      <c r="AA96" s="15">
        <v>3</v>
      </c>
      <c r="AB96" s="11">
        <v>86.947309834026029</v>
      </c>
      <c r="AC96" s="10">
        <v>11.746818577985096</v>
      </c>
      <c r="AD96" s="19">
        <v>1.3058715879888811</v>
      </c>
      <c r="AE96" s="12">
        <v>249.5856873822955</v>
      </c>
      <c r="AF96" s="10">
        <v>217.31927732743753</v>
      </c>
      <c r="AG96" s="10">
        <v>128.10134247046017</v>
      </c>
      <c r="AH96" s="10">
        <v>0</v>
      </c>
      <c r="AI96" s="10">
        <v>3.5345088714169526</v>
      </c>
      <c r="AJ96" s="10"/>
      <c r="AK96" s="10"/>
      <c r="AL96" s="10"/>
      <c r="AM96" s="10"/>
      <c r="AN96" s="10">
        <v>2.4958568738229552</v>
      </c>
      <c r="AO96" s="10">
        <v>0.85712391647443475</v>
      </c>
      <c r="AP96" s="10">
        <v>1</v>
      </c>
      <c r="AQ96" s="10">
        <v>111.47500000000001</v>
      </c>
      <c r="AR96" s="10"/>
      <c r="AS96" s="10"/>
      <c r="AT96" s="10">
        <v>1.6692603094734619</v>
      </c>
      <c r="AU96" s="10">
        <v>1</v>
      </c>
      <c r="AV96" s="16"/>
      <c r="AW96" s="19">
        <v>32.597891599115627</v>
      </c>
      <c r="AX96" s="1" t="s">
        <v>120</v>
      </c>
      <c r="AY96" s="23">
        <v>13.815485564304501</v>
      </c>
      <c r="AZ96" s="18">
        <v>100</v>
      </c>
      <c r="BA96" s="18">
        <v>0</v>
      </c>
      <c r="BB96" s="18">
        <v>0</v>
      </c>
      <c r="BC96" s="18">
        <v>100</v>
      </c>
      <c r="BD96" s="18">
        <v>0</v>
      </c>
      <c r="BE96" s="18">
        <v>0</v>
      </c>
      <c r="BF96" s="24">
        <v>86.947309834026029</v>
      </c>
      <c r="BG96" s="24">
        <v>11.746818577985096</v>
      </c>
      <c r="BH96" s="24">
        <v>1.3058715879888811</v>
      </c>
      <c r="BI96" s="21"/>
      <c r="BJ96" s="25">
        <f t="shared" ca="1" si="11"/>
        <v>1</v>
      </c>
      <c r="BK96" s="24">
        <f t="shared" ca="1" si="12"/>
        <v>6.2590271102209405</v>
      </c>
      <c r="BL96" s="23">
        <f t="shared" si="9"/>
        <v>3.9240761153151995</v>
      </c>
      <c r="BM96" s="23">
        <f t="shared" ca="1" si="13"/>
        <v>3.2306669829506247</v>
      </c>
      <c r="BN96" s="22">
        <f t="shared" si="10"/>
        <v>3.5103187244397827</v>
      </c>
      <c r="BO96" s="21"/>
      <c r="BP96" s="2"/>
    </row>
    <row r="97" spans="1:68" x14ac:dyDescent="0.2">
      <c r="A97">
        <v>4.2</v>
      </c>
      <c r="B97">
        <v>2</v>
      </c>
      <c r="C97">
        <v>1.2523200000000001</v>
      </c>
      <c r="D97">
        <v>-0.27640999999999999</v>
      </c>
      <c r="E97">
        <v>3.603E-2</v>
      </c>
      <c r="F97">
        <v>1.7332799999999999</v>
      </c>
      <c r="G97">
        <v>1.75925</v>
      </c>
      <c r="H97" s="21"/>
      <c r="I97" s="17">
        <f t="shared" si="7"/>
        <v>13.779527559055119</v>
      </c>
      <c r="J97" s="16">
        <f t="shared" si="8"/>
        <v>-13.979527559055118</v>
      </c>
      <c r="K97" s="10">
        <v>105</v>
      </c>
      <c r="L97" s="16">
        <v>1446.8503937007886</v>
      </c>
      <c r="M97" s="16">
        <v>597.24409448818926</v>
      </c>
      <c r="N97" s="16">
        <v>5.9711286089238849</v>
      </c>
      <c r="O97" s="16">
        <v>2.1135593220339199</v>
      </c>
      <c r="P97" s="16">
        <v>2.1796408941791712</v>
      </c>
      <c r="Q97" s="16">
        <v>7.4428228516562653E-2</v>
      </c>
      <c r="R97" s="16">
        <v>3.4147014178035735</v>
      </c>
      <c r="S97" s="16">
        <v>4.5889980656424569</v>
      </c>
      <c r="T97" s="20" t="s">
        <v>33</v>
      </c>
      <c r="U97" s="10">
        <v>3</v>
      </c>
      <c r="V97" s="20" t="s">
        <v>143</v>
      </c>
      <c r="W97" s="10">
        <v>2</v>
      </c>
      <c r="X97" s="20" t="s">
        <v>33</v>
      </c>
      <c r="Y97" s="10">
        <v>3</v>
      </c>
      <c r="Z97" s="20" t="s">
        <v>33</v>
      </c>
      <c r="AA97" s="15">
        <v>3</v>
      </c>
      <c r="AB97" s="11">
        <v>97.81</v>
      </c>
      <c r="AC97" s="10">
        <v>1.8400000000000034</v>
      </c>
      <c r="AD97" s="19">
        <v>0.35</v>
      </c>
      <c r="AE97" s="12">
        <v>211.355932203392</v>
      </c>
      <c r="AF97" s="10">
        <v>171.31949380338557</v>
      </c>
      <c r="AG97" s="10">
        <v>108.98204470895857</v>
      </c>
      <c r="AH97" s="10">
        <v>0</v>
      </c>
      <c r="AI97" s="10">
        <v>2.9285137341326508</v>
      </c>
      <c r="AJ97" s="10"/>
      <c r="AK97" s="10"/>
      <c r="AL97" s="10"/>
      <c r="AM97" s="10"/>
      <c r="AN97" s="10">
        <v>2.1135593220339199</v>
      </c>
      <c r="AO97" s="10">
        <v>0.79712000834701513</v>
      </c>
      <c r="AP97" s="10">
        <v>1</v>
      </c>
      <c r="AQ97" s="10">
        <v>111.47500000000001</v>
      </c>
      <c r="AR97" s="10"/>
      <c r="AS97" s="10"/>
      <c r="AT97" s="10">
        <v>1.2841234315031438</v>
      </c>
      <c r="AU97" s="10">
        <v>1</v>
      </c>
      <c r="AV97" s="16"/>
      <c r="AW97" s="19">
        <v>25.697924070507835</v>
      </c>
      <c r="AX97" s="1" t="s">
        <v>120</v>
      </c>
      <c r="AY97" s="23">
        <v>13.9795275590551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97.81</v>
      </c>
      <c r="BG97" s="24">
        <v>1.8400000000000034</v>
      </c>
      <c r="BH97" s="24">
        <v>0.35</v>
      </c>
      <c r="BI97" s="21"/>
      <c r="BJ97" s="25">
        <f t="shared" ca="1" si="11"/>
        <v>1</v>
      </c>
      <c r="BK97" s="24">
        <f t="shared" ca="1" si="12"/>
        <v>4.8764507201253675</v>
      </c>
      <c r="BL97" s="23">
        <f t="shared" si="9"/>
        <v>5.1110717082016617</v>
      </c>
      <c r="BM97" s="23">
        <f t="shared" ca="1" si="13"/>
        <v>3.3849822275626269</v>
      </c>
      <c r="BN97" s="22">
        <f t="shared" si="10"/>
        <v>3.6111487776012008</v>
      </c>
      <c r="BO97" s="21"/>
      <c r="BP97" s="2"/>
    </row>
    <row r="98" spans="1:68" x14ac:dyDescent="0.2">
      <c r="A98">
        <v>4.25</v>
      </c>
      <c r="B98">
        <v>2</v>
      </c>
      <c r="C98">
        <v>1.2561</v>
      </c>
      <c r="D98">
        <v>-0.27468999999999999</v>
      </c>
      <c r="E98">
        <v>3.6060000000000002E-2</v>
      </c>
      <c r="F98">
        <v>1.7313000000000001</v>
      </c>
      <c r="G98">
        <v>1.7565500000000001</v>
      </c>
      <c r="H98" s="21"/>
      <c r="I98" s="17">
        <f t="shared" si="7"/>
        <v>13.943569553805773</v>
      </c>
      <c r="J98" s="16">
        <f t="shared" si="8"/>
        <v>-14.143569553805772</v>
      </c>
      <c r="K98" s="10">
        <v>105</v>
      </c>
      <c r="L98" s="16">
        <v>1464.0748031496073</v>
      </c>
      <c r="M98" s="16">
        <v>604.2322834645671</v>
      </c>
      <c r="N98" s="16">
        <v>6.0422134733158348</v>
      </c>
      <c r="O98" s="16">
        <v>3.1457627118643994</v>
      </c>
      <c r="P98" s="16">
        <v>3.2119768891711464</v>
      </c>
      <c r="Q98" s="16">
        <v>8.5204032645223235E-2</v>
      </c>
      <c r="R98" s="16">
        <v>2.6526975624413729</v>
      </c>
      <c r="S98" s="16">
        <v>4.5982067574129779</v>
      </c>
      <c r="T98" s="20" t="s">
        <v>33</v>
      </c>
      <c r="U98" s="10">
        <v>3</v>
      </c>
      <c r="V98" s="20" t="s">
        <v>33</v>
      </c>
      <c r="W98" s="10">
        <v>3</v>
      </c>
      <c r="X98" s="20" t="s">
        <v>33</v>
      </c>
      <c r="Y98" s="10">
        <v>3</v>
      </c>
      <c r="Z98" s="20" t="s">
        <v>33</v>
      </c>
      <c r="AA98" s="15">
        <v>3</v>
      </c>
      <c r="AB98" s="11">
        <v>77.838266217683866</v>
      </c>
      <c r="AC98" s="10">
        <v>20.135139064308007</v>
      </c>
      <c r="AD98" s="19">
        <v>2.0265947180081225</v>
      </c>
      <c r="AE98" s="12">
        <v>314.57627118643995</v>
      </c>
      <c r="AF98" s="10">
        <v>291.7575867760404</v>
      </c>
      <c r="AG98" s="10">
        <v>160.59884445855732</v>
      </c>
      <c r="AH98" s="10">
        <v>0</v>
      </c>
      <c r="AI98" s="10">
        <v>3.7697474983905215</v>
      </c>
      <c r="AJ98" s="10"/>
      <c r="AK98" s="10"/>
      <c r="AL98" s="10"/>
      <c r="AM98" s="10"/>
      <c r="AN98" s="10">
        <v>3.1457627118643994</v>
      </c>
      <c r="AO98" s="10">
        <v>1.0023677200834233</v>
      </c>
      <c r="AP98" s="10">
        <v>1</v>
      </c>
      <c r="AQ98" s="10">
        <v>111.47500000000001</v>
      </c>
      <c r="AR98" s="10"/>
      <c r="AS98" s="10"/>
      <c r="AT98" s="10">
        <v>2.2181264132905962</v>
      </c>
      <c r="AU98" s="10">
        <v>1</v>
      </c>
      <c r="AV98" s="16"/>
      <c r="AW98" s="19">
        <v>43.763638016406063</v>
      </c>
      <c r="AX98" s="1" t="s">
        <v>120</v>
      </c>
      <c r="AY98" s="23">
        <v>14.143569553805801</v>
      </c>
      <c r="AZ98" s="18">
        <v>100</v>
      </c>
      <c r="BA98" s="18">
        <v>0</v>
      </c>
      <c r="BB98" s="18">
        <v>0</v>
      </c>
      <c r="BC98" s="18">
        <v>100</v>
      </c>
      <c r="BD98" s="18">
        <v>0</v>
      </c>
      <c r="BE98" s="18">
        <v>0</v>
      </c>
      <c r="BF98" s="24">
        <v>77.838266217683866</v>
      </c>
      <c r="BG98" s="24">
        <v>20.135139064308007</v>
      </c>
      <c r="BH98" s="24">
        <v>2.0265947180081225</v>
      </c>
      <c r="BI98" s="21"/>
      <c r="BJ98" s="25">
        <f t="shared" ca="1" si="11"/>
        <v>1</v>
      </c>
      <c r="BK98" s="24">
        <f t="shared" ca="1" si="12"/>
        <v>8.2085633471180426</v>
      </c>
      <c r="BL98" s="23">
        <f t="shared" si="9"/>
        <v>3.4357303100087497</v>
      </c>
      <c r="BM98" s="23">
        <f t="shared" ca="1" si="13"/>
        <v>3.1008665467586685</v>
      </c>
      <c r="BN98" s="22">
        <f t="shared" si="10"/>
        <v>3.4107244954240765</v>
      </c>
      <c r="BO98" s="21"/>
      <c r="BP98" s="2"/>
    </row>
    <row r="99" spans="1:68" x14ac:dyDescent="0.2">
      <c r="A99">
        <v>4.3</v>
      </c>
      <c r="B99">
        <v>2</v>
      </c>
      <c r="C99">
        <v>1.25353</v>
      </c>
      <c r="D99">
        <v>-0.27653</v>
      </c>
      <c r="E99">
        <v>3.6290000000000003E-2</v>
      </c>
      <c r="F99">
        <v>1.7316800000000001</v>
      </c>
      <c r="G99">
        <v>1.7563299999999999</v>
      </c>
      <c r="H99" s="21"/>
      <c r="I99" s="17">
        <f t="shared" si="7"/>
        <v>14.107611548556429</v>
      </c>
      <c r="J99" s="16">
        <f t="shared" si="8"/>
        <v>-14.307611548556428</v>
      </c>
      <c r="K99" s="10">
        <v>105</v>
      </c>
      <c r="L99" s="16">
        <v>1481.2992125984263</v>
      </c>
      <c r="M99" s="16">
        <v>611.22047244094506</v>
      </c>
      <c r="N99" s="16">
        <v>6.1132983377077856</v>
      </c>
      <c r="O99" s="16">
        <v>2.4439736346516048</v>
      </c>
      <c r="P99" s="16">
        <v>2.5112044515298169</v>
      </c>
      <c r="Q99" s="16">
        <v>7.3676428228516513E-2</v>
      </c>
      <c r="R99" s="16">
        <v>2.9339079971618038</v>
      </c>
      <c r="S99" s="16">
        <v>4.6688067276536316</v>
      </c>
      <c r="T99" s="20" t="s">
        <v>33</v>
      </c>
      <c r="U99" s="10">
        <v>3</v>
      </c>
      <c r="V99" s="20" t="s">
        <v>33</v>
      </c>
      <c r="W99" s="10">
        <v>3</v>
      </c>
      <c r="X99" s="20" t="s">
        <v>33</v>
      </c>
      <c r="Y99" s="10">
        <v>3</v>
      </c>
      <c r="Z99" s="20" t="s">
        <v>33</v>
      </c>
      <c r="AA99" s="15">
        <v>3</v>
      </c>
      <c r="AB99" s="11">
        <v>89.597670900326591</v>
      </c>
      <c r="AC99" s="10">
        <v>9.3765628321703929</v>
      </c>
      <c r="AD99" s="19">
        <v>1.0257662675030133</v>
      </c>
      <c r="AE99" s="12">
        <v>244.39736346516048</v>
      </c>
      <c r="AF99" s="10">
        <v>208.30057002712988</v>
      </c>
      <c r="AG99" s="10">
        <v>125.56022257649084</v>
      </c>
      <c r="AH99" s="10">
        <v>0</v>
      </c>
      <c r="AI99" s="10">
        <v>3.4084231713038626</v>
      </c>
      <c r="AJ99" s="10"/>
      <c r="AK99" s="10"/>
      <c r="AL99" s="10"/>
      <c r="AM99" s="10"/>
      <c r="AN99" s="10">
        <v>2.4439736346516048</v>
      </c>
      <c r="AO99" s="10">
        <v>0.86009938816382558</v>
      </c>
      <c r="AP99" s="10">
        <v>1</v>
      </c>
      <c r="AQ99" s="10">
        <v>111.47500000000001</v>
      </c>
      <c r="AR99" s="10"/>
      <c r="AS99" s="10"/>
      <c r="AT99" s="10">
        <v>1.5381706026519455</v>
      </c>
      <c r="AU99" s="10">
        <v>1</v>
      </c>
      <c r="AV99" s="16"/>
      <c r="AW99" s="19">
        <v>31.245085504069479</v>
      </c>
      <c r="AX99" s="1" t="s">
        <v>120</v>
      </c>
      <c r="AY99" s="23">
        <v>14.3076115485564</v>
      </c>
      <c r="AZ99" s="18">
        <v>100</v>
      </c>
      <c r="BA99" s="18">
        <v>0</v>
      </c>
      <c r="BB99" s="18">
        <v>0</v>
      </c>
      <c r="BC99" s="18">
        <v>100</v>
      </c>
      <c r="BD99" s="18">
        <v>0</v>
      </c>
      <c r="BE99" s="18">
        <v>0</v>
      </c>
      <c r="BF99" s="24">
        <v>89.597670900326591</v>
      </c>
      <c r="BG99" s="24">
        <v>9.3765628321703929</v>
      </c>
      <c r="BH99" s="24">
        <v>1.0257662675030133</v>
      </c>
      <c r="BI99" s="21"/>
      <c r="BJ99" s="25">
        <f t="shared" ca="1" si="11"/>
        <v>1</v>
      </c>
      <c r="BK99" s="24">
        <f t="shared" ca="1" si="12"/>
        <v>5.7935063534759834</v>
      </c>
      <c r="BL99" s="23">
        <f t="shared" si="9"/>
        <v>4.1612056484429676</v>
      </c>
      <c r="BM99" s="23">
        <f t="shared" ca="1" si="13"/>
        <v>3.2727500636808431</v>
      </c>
      <c r="BN99" s="22">
        <f t="shared" si="10"/>
        <v>3.5254962936003862</v>
      </c>
      <c r="BO99" s="21"/>
      <c r="BP99" s="2"/>
    </row>
    <row r="100" spans="1:68" x14ac:dyDescent="0.2">
      <c r="A100">
        <v>4.3499999999999996</v>
      </c>
      <c r="B100">
        <v>2</v>
      </c>
      <c r="C100">
        <v>1.2513700000000001</v>
      </c>
      <c r="D100">
        <v>-0.27894000000000002</v>
      </c>
      <c r="E100">
        <v>3.6839999999999998E-2</v>
      </c>
      <c r="F100">
        <v>1.7289300000000001</v>
      </c>
      <c r="G100">
        <v>1.7528999999999999</v>
      </c>
      <c r="H100" s="21"/>
      <c r="I100" s="17">
        <f t="shared" si="7"/>
        <v>14.271653543307085</v>
      </c>
      <c r="J100" s="16">
        <f t="shared" si="8"/>
        <v>-14.471653543307085</v>
      </c>
      <c r="K100" s="10">
        <v>105</v>
      </c>
      <c r="L100" s="16">
        <v>1498.5236220472452</v>
      </c>
      <c r="M100" s="16">
        <v>618.20866141732301</v>
      </c>
      <c r="N100" s="16">
        <v>6.1843832020997365</v>
      </c>
      <c r="O100" s="16">
        <v>1.8541431261770447</v>
      </c>
      <c r="P100" s="16">
        <v>1.9238050376826743</v>
      </c>
      <c r="Q100" s="16">
        <v>5.8577772443590775E-2</v>
      </c>
      <c r="R100" s="16">
        <v>3.0448913115515501</v>
      </c>
      <c r="S100" s="16">
        <v>4.8376327434464956</v>
      </c>
      <c r="T100" s="20" t="s">
        <v>33</v>
      </c>
      <c r="U100" s="10">
        <v>3</v>
      </c>
      <c r="V100" s="20" t="s">
        <v>143</v>
      </c>
      <c r="W100" s="10">
        <v>2</v>
      </c>
      <c r="X100" s="20" t="s">
        <v>33</v>
      </c>
      <c r="Y100" s="10">
        <v>3</v>
      </c>
      <c r="Z100" s="20" t="s">
        <v>33</v>
      </c>
      <c r="AA100" s="15">
        <v>3</v>
      </c>
      <c r="AB100" s="11">
        <v>97.81</v>
      </c>
      <c r="AC100" s="10">
        <v>1.8400000000000034</v>
      </c>
      <c r="AD100" s="19">
        <v>0.35</v>
      </c>
      <c r="AE100" s="12">
        <v>185.41431261770447</v>
      </c>
      <c r="AF100" s="10">
        <v>138.18155607753556</v>
      </c>
      <c r="AG100" s="10">
        <v>96.190251884133716</v>
      </c>
      <c r="AH100" s="10">
        <v>0</v>
      </c>
      <c r="AI100" s="10">
        <v>3.2841894756842454</v>
      </c>
      <c r="AJ100" s="10"/>
      <c r="AK100" s="10"/>
      <c r="AL100" s="10"/>
      <c r="AM100" s="10"/>
      <c r="AN100" s="10">
        <v>1.8541431261770447</v>
      </c>
      <c r="AO100" s="10">
        <v>0.73742647435884867</v>
      </c>
      <c r="AP100" s="10">
        <v>1</v>
      </c>
      <c r="AQ100" s="10">
        <v>111.47500000000001</v>
      </c>
      <c r="AR100" s="10"/>
      <c r="AS100" s="10"/>
      <c r="AT100" s="10">
        <v>0.98759814854272576</v>
      </c>
      <c r="AU100" s="10">
        <v>1</v>
      </c>
      <c r="AV100" s="16"/>
      <c r="AW100" s="19">
        <v>20.727233411630337</v>
      </c>
      <c r="AX100" s="1" t="s">
        <v>120</v>
      </c>
      <c r="AY100" s="23">
        <v>14.471653543307101</v>
      </c>
      <c r="AZ100" s="18">
        <v>100</v>
      </c>
      <c r="BA100" s="18">
        <v>0</v>
      </c>
      <c r="BB100" s="18">
        <v>0</v>
      </c>
      <c r="BC100" s="18">
        <v>100</v>
      </c>
      <c r="BD100" s="18">
        <v>0</v>
      </c>
      <c r="BE100" s="18">
        <v>0</v>
      </c>
      <c r="BF100" s="24">
        <v>97.81</v>
      </c>
      <c r="BG100" s="24">
        <v>1.8400000000000034</v>
      </c>
      <c r="BH100" s="24">
        <v>0.35</v>
      </c>
      <c r="BI100" s="21"/>
      <c r="BJ100" s="25">
        <f t="shared" ca="1" si="11"/>
        <v>1</v>
      </c>
      <c r="BK100" s="24">
        <f t="shared" ca="1" si="12"/>
        <v>3.7998277926623025</v>
      </c>
      <c r="BL100" s="23">
        <f t="shared" si="9"/>
        <v>4.9872811075853933</v>
      </c>
      <c r="BM100" s="23">
        <f t="shared" ca="1" si="13"/>
        <v>3.4686692500707754</v>
      </c>
      <c r="BN100" s="22">
        <f t="shared" si="10"/>
        <v>3.6350526593247756</v>
      </c>
      <c r="BO100" s="21"/>
      <c r="BP100" s="2"/>
    </row>
    <row r="101" spans="1:68" x14ac:dyDescent="0.2">
      <c r="A101">
        <v>4.4000000000000004</v>
      </c>
      <c r="B101">
        <v>2</v>
      </c>
      <c r="C101">
        <v>1.2517</v>
      </c>
      <c r="D101">
        <v>-0.27431</v>
      </c>
      <c r="E101">
        <v>3.7600000000000001E-2</v>
      </c>
      <c r="F101">
        <v>1.7310000000000001</v>
      </c>
      <c r="G101">
        <v>1.7575000000000001</v>
      </c>
      <c r="H101" s="21"/>
      <c r="I101" s="17">
        <f t="shared" si="7"/>
        <v>14.435695538057743</v>
      </c>
      <c r="J101" s="16">
        <f t="shared" si="8"/>
        <v>-14.635695538057742</v>
      </c>
      <c r="K101" s="10">
        <v>105</v>
      </c>
      <c r="L101" s="16">
        <v>1515.7480314960644</v>
      </c>
      <c r="M101" s="16">
        <v>625.19685039370108</v>
      </c>
      <c r="N101" s="16">
        <v>6.2554680664916891</v>
      </c>
      <c r="O101" s="16">
        <v>1.944256120527311</v>
      </c>
      <c r="P101" s="16">
        <v>2.0172773627908263</v>
      </c>
      <c r="Q101" s="16">
        <v>8.7584733557369121E-2</v>
      </c>
      <c r="R101" s="16">
        <v>4.34172985692949</v>
      </c>
      <c r="S101" s="16">
        <v>5.0709196016330038</v>
      </c>
      <c r="T101" s="20" t="s">
        <v>33</v>
      </c>
      <c r="U101" s="10">
        <v>3</v>
      </c>
      <c r="V101" s="20" t="s">
        <v>143</v>
      </c>
      <c r="W101" s="10">
        <v>2</v>
      </c>
      <c r="X101" s="20" t="s">
        <v>33</v>
      </c>
      <c r="Y101" s="10">
        <v>3</v>
      </c>
      <c r="Z101" s="20" t="s">
        <v>124</v>
      </c>
      <c r="AA101" s="15">
        <v>2</v>
      </c>
      <c r="AB101" s="11">
        <v>97.81</v>
      </c>
      <c r="AC101" s="10">
        <v>1.8400000000000034</v>
      </c>
      <c r="AD101" s="19">
        <v>0.35</v>
      </c>
      <c r="AE101" s="12">
        <v>194.42561205273108</v>
      </c>
      <c r="AF101" s="10">
        <v>148.16509965209349</v>
      </c>
      <c r="AG101" s="10">
        <v>100.86386813954132</v>
      </c>
      <c r="AH101" s="10">
        <v>0</v>
      </c>
      <c r="AI101" s="10">
        <v>2.3032294337796708</v>
      </c>
      <c r="AJ101" s="10"/>
      <c r="AK101" s="10"/>
      <c r="AL101" s="10"/>
      <c r="AM101" s="10"/>
      <c r="AN101" s="10">
        <v>1.944256120527311</v>
      </c>
      <c r="AO101" s="10">
        <v>0.80789327167480574</v>
      </c>
      <c r="AP101" s="10">
        <v>1</v>
      </c>
      <c r="AQ101" s="10">
        <v>111.47500000000001</v>
      </c>
      <c r="AR101" s="10"/>
      <c r="AS101" s="10"/>
      <c r="AT101" s="10">
        <v>1.049975842159881</v>
      </c>
      <c r="AU101" s="10">
        <v>1</v>
      </c>
      <c r="AV101" s="16"/>
      <c r="AW101" s="19">
        <v>22.224764947814023</v>
      </c>
      <c r="AX101" s="1" t="s">
        <v>120</v>
      </c>
      <c r="AY101" s="23">
        <v>14.6356955380577</v>
      </c>
      <c r="AZ101" s="18">
        <v>100</v>
      </c>
      <c r="BA101" s="18">
        <v>0</v>
      </c>
      <c r="BB101" s="18">
        <v>0</v>
      </c>
      <c r="BC101" s="18">
        <v>100</v>
      </c>
      <c r="BD101" s="18">
        <v>0</v>
      </c>
      <c r="BE101" s="18">
        <v>0</v>
      </c>
      <c r="BF101" s="24">
        <v>97.81</v>
      </c>
      <c r="BG101" s="24">
        <v>1.8400000000000034</v>
      </c>
      <c r="BH101" s="24">
        <v>0.35</v>
      </c>
      <c r="BI101" s="21"/>
      <c r="BJ101" s="25">
        <f t="shared" ca="1" si="11"/>
        <v>1</v>
      </c>
      <c r="BK101" s="24">
        <f t="shared" ca="1" si="12"/>
        <v>4.0288217902880286</v>
      </c>
      <c r="BL101" s="23">
        <f t="shared" si="9"/>
        <v>6.9544625050447033</v>
      </c>
      <c r="BM101" s="23">
        <f t="shared" ca="1" si="13"/>
        <v>3.5298917540142556</v>
      </c>
      <c r="BN101" s="22">
        <f t="shared" si="10"/>
        <v>3.6919450374696847</v>
      </c>
      <c r="BO101" s="21"/>
      <c r="BP101" s="2"/>
    </row>
    <row r="102" spans="1:68" x14ac:dyDescent="0.2">
      <c r="A102">
        <v>4.45</v>
      </c>
      <c r="B102">
        <v>2</v>
      </c>
      <c r="C102">
        <v>1.2625500000000001</v>
      </c>
      <c r="D102">
        <v>-0.27383999999999997</v>
      </c>
      <c r="E102">
        <v>3.8649999999999997E-2</v>
      </c>
      <c r="F102">
        <v>1.73143</v>
      </c>
      <c r="G102">
        <v>1.7614799999999999</v>
      </c>
      <c r="H102" s="21"/>
      <c r="I102" s="17">
        <f t="shared" si="7"/>
        <v>14.599737532808399</v>
      </c>
      <c r="J102" s="16">
        <f t="shared" si="8"/>
        <v>-14.799737532808399</v>
      </c>
      <c r="K102" s="10">
        <v>105</v>
      </c>
      <c r="L102" s="16">
        <v>1532.9724409448834</v>
      </c>
      <c r="M102" s="16">
        <v>632.18503937007904</v>
      </c>
      <c r="N102" s="16">
        <v>6.3265529308836399</v>
      </c>
      <c r="O102" s="16">
        <v>4.9070621468926667</v>
      </c>
      <c r="P102" s="16">
        <v>4.9847245698085239</v>
      </c>
      <c r="Q102" s="16">
        <v>9.0529284685549799E-2</v>
      </c>
      <c r="R102" s="16">
        <v>1.8161341397650637</v>
      </c>
      <c r="S102" s="16">
        <v>5.3932238136012014</v>
      </c>
      <c r="T102" s="20" t="s">
        <v>122</v>
      </c>
      <c r="U102" s="10">
        <v>4</v>
      </c>
      <c r="V102" s="20" t="s">
        <v>33</v>
      </c>
      <c r="W102" s="10">
        <v>3</v>
      </c>
      <c r="X102" s="20" t="s">
        <v>144</v>
      </c>
      <c r="Y102" s="10">
        <v>4</v>
      </c>
      <c r="Z102" s="20" t="s">
        <v>123</v>
      </c>
      <c r="AA102" s="15">
        <v>4</v>
      </c>
      <c r="AB102" s="11">
        <v>48.477876526545913</v>
      </c>
      <c r="AC102" s="10">
        <v>46.800350746889485</v>
      </c>
      <c r="AD102" s="19">
        <v>4.7217727265646019</v>
      </c>
      <c r="AE102" s="12">
        <v>490.70621468926663</v>
      </c>
      <c r="AF102" s="10">
        <v>496.26333521600964</v>
      </c>
      <c r="AG102" s="10">
        <v>249.23622849042619</v>
      </c>
      <c r="AH102" s="10">
        <v>0</v>
      </c>
      <c r="AI102" s="10">
        <v>5.5062012111581176</v>
      </c>
      <c r="AJ102" s="10"/>
      <c r="AK102" s="10"/>
      <c r="AL102" s="10"/>
      <c r="AM102" s="10"/>
      <c r="AN102" s="10">
        <v>3.271374764595111</v>
      </c>
      <c r="AO102" s="10">
        <v>1.3454989358306571</v>
      </c>
      <c r="AP102" s="10">
        <v>1</v>
      </c>
      <c r="AQ102" s="10">
        <v>114.66</v>
      </c>
      <c r="AR102" s="10"/>
      <c r="AS102" s="10"/>
      <c r="AT102" s="10">
        <v>3.6918257264275436</v>
      </c>
      <c r="AU102" s="10">
        <v>1</v>
      </c>
      <c r="AV102" s="16"/>
      <c r="AW102" s="19">
        <v>74.439500282401454</v>
      </c>
      <c r="AX102" s="1" t="s">
        <v>120</v>
      </c>
      <c r="AY102" s="23">
        <v>14.7997375328084</v>
      </c>
      <c r="AZ102" s="18">
        <v>100</v>
      </c>
      <c r="BA102" s="18">
        <v>0</v>
      </c>
      <c r="BB102" s="18">
        <v>0</v>
      </c>
      <c r="BC102" s="18">
        <v>0</v>
      </c>
      <c r="BD102" s="18">
        <v>100</v>
      </c>
      <c r="BE102" s="18">
        <v>0</v>
      </c>
      <c r="BF102" s="24">
        <v>48.477876526545913</v>
      </c>
      <c r="BG102" s="24">
        <v>46.800350746889485</v>
      </c>
      <c r="BH102" s="24">
        <v>4.7217727265646019</v>
      </c>
      <c r="BI102" s="21"/>
      <c r="BJ102" s="25">
        <f t="shared" ca="1" si="11"/>
        <v>0.945310202915984</v>
      </c>
      <c r="BK102" s="24">
        <f t="shared" ca="1" si="12"/>
        <v>12.490443687914288</v>
      </c>
      <c r="BL102" s="23">
        <f t="shared" si="9"/>
        <v>2.1461396248459597</v>
      </c>
      <c r="BM102" s="23">
        <f t="shared" ca="1" si="13"/>
        <v>2.8356260495721268</v>
      </c>
      <c r="BN102" s="22">
        <f t="shared" si="10"/>
        <v>3.164617882678102</v>
      </c>
      <c r="BO102" s="21"/>
      <c r="BP102" s="2"/>
    </row>
    <row r="103" spans="1:68" x14ac:dyDescent="0.2">
      <c r="A103">
        <v>4.5</v>
      </c>
      <c r="B103">
        <v>2</v>
      </c>
      <c r="C103">
        <v>1.27111</v>
      </c>
      <c r="D103">
        <v>-0.27126</v>
      </c>
      <c r="E103">
        <v>3.848E-2</v>
      </c>
      <c r="F103">
        <v>1.7345999999999999</v>
      </c>
      <c r="G103">
        <v>1.75823</v>
      </c>
      <c r="H103" s="21"/>
      <c r="I103" s="17">
        <f t="shared" si="7"/>
        <v>14.763779527559054</v>
      </c>
      <c r="J103" s="16">
        <f t="shared" si="8"/>
        <v>-14.963779527559053</v>
      </c>
      <c r="K103" s="10">
        <v>105</v>
      </c>
      <c r="L103" s="16">
        <v>1550.1968503937021</v>
      </c>
      <c r="M103" s="16">
        <v>639.17322834645688</v>
      </c>
      <c r="N103" s="16">
        <v>6.3976377952755898</v>
      </c>
      <c r="O103" s="16">
        <v>7.2445386064029975</v>
      </c>
      <c r="P103" s="16">
        <v>7.3214496000703804</v>
      </c>
      <c r="Q103" s="16">
        <v>0.10669299087854049</v>
      </c>
      <c r="R103" s="16">
        <v>1.4572659337505356</v>
      </c>
      <c r="S103" s="16">
        <v>5.3410412269015897</v>
      </c>
      <c r="T103" s="20" t="s">
        <v>122</v>
      </c>
      <c r="U103" s="10">
        <v>5</v>
      </c>
      <c r="V103" s="20" t="s">
        <v>33</v>
      </c>
      <c r="W103" s="10">
        <v>3</v>
      </c>
      <c r="X103" s="20" t="s">
        <v>144</v>
      </c>
      <c r="Y103" s="10">
        <v>4</v>
      </c>
      <c r="Z103" s="20" t="s">
        <v>121</v>
      </c>
      <c r="AA103" s="15">
        <v>5</v>
      </c>
      <c r="AB103" s="11">
        <v>31.185356316118572</v>
      </c>
      <c r="AC103" s="10">
        <v>58.732099771294095</v>
      </c>
      <c r="AD103" s="19">
        <v>10.082543912587331</v>
      </c>
      <c r="AE103" s="12">
        <v>724.45386064029969</v>
      </c>
      <c r="AF103" s="10">
        <v>770.15896174982709</v>
      </c>
      <c r="AG103" s="10">
        <v>424.10872000527854</v>
      </c>
      <c r="AH103" s="10">
        <v>0</v>
      </c>
      <c r="AI103" s="10">
        <v>6.8621654897697386</v>
      </c>
      <c r="AJ103" s="10"/>
      <c r="AK103" s="10"/>
      <c r="AL103" s="10"/>
      <c r="AM103" s="10"/>
      <c r="AN103" s="10">
        <v>3.6222693032014988</v>
      </c>
      <c r="AO103" s="10">
        <v>1.7876498352879171</v>
      </c>
      <c r="AP103" s="10">
        <v>3.3928697600422284</v>
      </c>
      <c r="AQ103" s="10">
        <v>114.66</v>
      </c>
      <c r="AR103" s="10"/>
      <c r="AS103" s="10"/>
      <c r="AT103" s="10">
        <v>5.7883882926172081</v>
      </c>
      <c r="AU103" s="10">
        <v>1</v>
      </c>
      <c r="AV103" s="16"/>
      <c r="AW103" s="19">
        <v>115.52384426247406</v>
      </c>
      <c r="AX103" s="1" t="s">
        <v>120</v>
      </c>
      <c r="AY103" s="23">
        <v>14.963779527559099</v>
      </c>
      <c r="AZ103" s="18">
        <v>0</v>
      </c>
      <c r="BA103" s="18">
        <v>100</v>
      </c>
      <c r="BB103" s="18">
        <v>0</v>
      </c>
      <c r="BC103" s="18">
        <v>0</v>
      </c>
      <c r="BD103" s="18">
        <v>100</v>
      </c>
      <c r="BE103" s="18">
        <v>0</v>
      </c>
      <c r="BF103" s="24">
        <v>31.185356316118572</v>
      </c>
      <c r="BG103" s="24">
        <v>58.732099771294095</v>
      </c>
      <c r="BH103" s="24">
        <v>10.082543912587331</v>
      </c>
      <c r="BI103" s="21"/>
      <c r="BJ103" s="25">
        <f t="shared" ca="1" si="11"/>
        <v>0.87313845210677365</v>
      </c>
      <c r="BK103" s="24">
        <f t="shared" ca="1" si="12"/>
        <v>17.593478622366391</v>
      </c>
      <c r="BL103" s="23">
        <f t="shared" si="9"/>
        <v>1.6298085456834925</v>
      </c>
      <c r="BM103" s="23">
        <f t="shared" ca="1" si="13"/>
        <v>2.6457655214472666</v>
      </c>
      <c r="BN103" s="22">
        <f t="shared" si="10"/>
        <v>2.9723405548679702</v>
      </c>
      <c r="BO103" s="21"/>
      <c r="BP103" s="2"/>
    </row>
    <row r="104" spans="1:68" x14ac:dyDescent="0.2">
      <c r="A104">
        <v>4.55</v>
      </c>
      <c r="B104">
        <v>2</v>
      </c>
      <c r="C104">
        <v>1.2631399999999999</v>
      </c>
      <c r="D104">
        <v>-0.26582</v>
      </c>
      <c r="E104">
        <v>3.8350000000000002E-2</v>
      </c>
      <c r="F104">
        <v>1.7293499999999999</v>
      </c>
      <c r="G104">
        <v>1.75593</v>
      </c>
      <c r="H104" s="21"/>
      <c r="I104" s="17">
        <f t="shared" si="7"/>
        <v>14.92782152230971</v>
      </c>
      <c r="J104" s="16">
        <f t="shared" si="8"/>
        <v>-15.127821522309709</v>
      </c>
      <c r="K104" s="10">
        <v>105</v>
      </c>
      <c r="L104" s="16">
        <v>1567.4212598425211</v>
      </c>
      <c r="M104" s="16">
        <v>646.16141732283484</v>
      </c>
      <c r="N104" s="16">
        <v>6.4687226596675407</v>
      </c>
      <c r="O104" s="16">
        <v>5.0681732580037426</v>
      </c>
      <c r="P104" s="16">
        <v>5.1445096293046451</v>
      </c>
      <c r="Q104" s="16">
        <v>0.1407746039366298</v>
      </c>
      <c r="R104" s="16">
        <v>2.7364047126034348</v>
      </c>
      <c r="S104" s="16">
        <v>5.3011368958960032</v>
      </c>
      <c r="T104" s="20" t="s">
        <v>33</v>
      </c>
      <c r="U104" s="10">
        <v>3</v>
      </c>
      <c r="V104" s="20" t="s">
        <v>33</v>
      </c>
      <c r="W104" s="10">
        <v>3</v>
      </c>
      <c r="X104" s="20" t="s">
        <v>144</v>
      </c>
      <c r="Y104" s="10">
        <v>4</v>
      </c>
      <c r="Z104" s="20" t="s">
        <v>123</v>
      </c>
      <c r="AA104" s="15">
        <v>4</v>
      </c>
      <c r="AB104" s="11">
        <v>67.747245080397221</v>
      </c>
      <c r="AC104" s="10">
        <v>29.625716657777559</v>
      </c>
      <c r="AD104" s="19">
        <v>2.6270382618252217</v>
      </c>
      <c r="AE104" s="12">
        <v>506.81732580037425</v>
      </c>
      <c r="AF104" s="10">
        <v>513.03517639804534</v>
      </c>
      <c r="AG104" s="10">
        <v>260.83822219784838</v>
      </c>
      <c r="AH104" s="10">
        <v>0</v>
      </c>
      <c r="AI104" s="10">
        <v>3.6544301922671116</v>
      </c>
      <c r="AJ104" s="10"/>
      <c r="AK104" s="10"/>
      <c r="AL104" s="10"/>
      <c r="AM104" s="10"/>
      <c r="AN104" s="10">
        <v>5.0681732580037426</v>
      </c>
      <c r="AO104" s="10">
        <v>1.458849624496134</v>
      </c>
      <c r="AP104" s="10">
        <v>2.0867057775827869</v>
      </c>
      <c r="AQ104" s="10">
        <v>111.47500000000001</v>
      </c>
      <c r="AR104" s="10"/>
      <c r="AS104" s="10"/>
      <c r="AT104" s="10">
        <v>3.734770659125024</v>
      </c>
      <c r="AU104" s="10">
        <v>1</v>
      </c>
      <c r="AV104" s="16"/>
      <c r="AW104" s="19">
        <v>76.955276459706795</v>
      </c>
      <c r="AX104" s="1" t="s">
        <v>120</v>
      </c>
      <c r="AY104" s="23">
        <v>15.1278215223097</v>
      </c>
      <c r="AZ104" s="18">
        <v>100</v>
      </c>
      <c r="BA104" s="18">
        <v>0</v>
      </c>
      <c r="BB104" s="18">
        <v>0</v>
      </c>
      <c r="BC104" s="18">
        <v>0</v>
      </c>
      <c r="BD104" s="18">
        <v>100</v>
      </c>
      <c r="BE104" s="18">
        <v>0</v>
      </c>
      <c r="BF104" s="24">
        <v>67.747245080397221</v>
      </c>
      <c r="BG104" s="24">
        <v>29.625716657777559</v>
      </c>
      <c r="BH104" s="24">
        <v>2.6270382618252217</v>
      </c>
      <c r="BI104" s="21"/>
      <c r="BJ104" s="25">
        <f t="shared" ca="1" si="11"/>
        <v>0.9772838359103917</v>
      </c>
      <c r="BK104" s="24">
        <f t="shared" ca="1" si="12"/>
        <v>13.138131945087791</v>
      </c>
      <c r="BL104" s="23">
        <f t="shared" si="9"/>
        <v>3.2281837332226337</v>
      </c>
      <c r="BM104" s="23">
        <f t="shared" ca="1" si="13"/>
        <v>2.9186796248521394</v>
      </c>
      <c r="BN104" s="22">
        <f t="shared" si="10"/>
        <v>3.239859626420373</v>
      </c>
      <c r="BO104" s="21"/>
      <c r="BP104" s="2"/>
    </row>
    <row r="105" spans="1:68" x14ac:dyDescent="0.2">
      <c r="A105">
        <v>4.5999999999999996</v>
      </c>
      <c r="B105">
        <v>2.1</v>
      </c>
      <c r="C105">
        <v>1.2582</v>
      </c>
      <c r="D105">
        <v>-0.27030999999999999</v>
      </c>
      <c r="E105">
        <v>3.8510000000000003E-2</v>
      </c>
      <c r="F105">
        <v>1.7279</v>
      </c>
      <c r="G105">
        <v>1.7529999999999999</v>
      </c>
      <c r="H105" s="21"/>
      <c r="I105" s="17">
        <f t="shared" si="7"/>
        <v>15.091863517060366</v>
      </c>
      <c r="J105" s="16">
        <f t="shared" si="8"/>
        <v>-15.291863517060365</v>
      </c>
      <c r="K105" s="10">
        <v>105</v>
      </c>
      <c r="L105" s="16">
        <v>1584.64566929134</v>
      </c>
      <c r="M105" s="16">
        <v>653.14960629921279</v>
      </c>
      <c r="N105" s="16">
        <v>6.5398075240594924</v>
      </c>
      <c r="O105" s="16">
        <v>3.7192090395480131</v>
      </c>
      <c r="P105" s="16">
        <v>3.7962526383768913</v>
      </c>
      <c r="Q105" s="16">
        <v>0.11264474315890538</v>
      </c>
      <c r="R105" s="16">
        <v>2.9672615046786572</v>
      </c>
      <c r="S105" s="16">
        <v>5.3502499186721098</v>
      </c>
      <c r="T105" s="20" t="s">
        <v>33</v>
      </c>
      <c r="U105" s="10">
        <v>3</v>
      </c>
      <c r="V105" s="20" t="s">
        <v>33</v>
      </c>
      <c r="W105" s="10">
        <v>3</v>
      </c>
      <c r="X105" s="20" t="s">
        <v>33</v>
      </c>
      <c r="Y105" s="10">
        <v>3</v>
      </c>
      <c r="Z105" s="20" t="s">
        <v>33</v>
      </c>
      <c r="AA105" s="15">
        <v>3</v>
      </c>
      <c r="AB105" s="11">
        <v>80.601499845590624</v>
      </c>
      <c r="AC105" s="10">
        <v>17.558229147896199</v>
      </c>
      <c r="AD105" s="19">
        <v>1.8402710065131791</v>
      </c>
      <c r="AE105" s="12">
        <v>371.9209039548013</v>
      </c>
      <c r="AF105" s="10">
        <v>353.40350632132021</v>
      </c>
      <c r="AG105" s="10">
        <v>189.81263191884457</v>
      </c>
      <c r="AH105" s="10">
        <v>0</v>
      </c>
      <c r="AI105" s="10">
        <v>3.3701107853933356</v>
      </c>
      <c r="AJ105" s="10"/>
      <c r="AK105" s="10"/>
      <c r="AL105" s="10"/>
      <c r="AM105" s="10"/>
      <c r="AN105" s="10">
        <v>3.7192090395480131</v>
      </c>
      <c r="AO105" s="10">
        <v>1.1748083363566904</v>
      </c>
      <c r="AP105" s="10">
        <v>1</v>
      </c>
      <c r="AQ105" s="10">
        <v>111.47500000000001</v>
      </c>
      <c r="AR105" s="10"/>
      <c r="AS105" s="10"/>
      <c r="AT105" s="10">
        <v>2.4963764529132808</v>
      </c>
      <c r="AU105" s="10">
        <v>1</v>
      </c>
      <c r="AV105" s="16"/>
      <c r="AW105" s="19">
        <v>53.01052594819803</v>
      </c>
      <c r="AX105" s="1" t="s">
        <v>120</v>
      </c>
      <c r="AY105" s="23">
        <v>15.291863517060399</v>
      </c>
      <c r="AZ105" s="18">
        <v>100</v>
      </c>
      <c r="BA105" s="18">
        <v>0</v>
      </c>
      <c r="BB105" s="18">
        <v>0</v>
      </c>
      <c r="BC105" s="18">
        <v>100</v>
      </c>
      <c r="BD105" s="18">
        <v>0</v>
      </c>
      <c r="BE105" s="18">
        <v>0</v>
      </c>
      <c r="BF105" s="24">
        <v>80.601499845590624</v>
      </c>
      <c r="BG105" s="24">
        <v>17.558229147896199</v>
      </c>
      <c r="BH105" s="24">
        <v>1.8402710065131791</v>
      </c>
      <c r="BI105" s="21"/>
      <c r="BJ105" s="25">
        <f t="shared" ca="1" si="11"/>
        <v>1</v>
      </c>
      <c r="BK105" s="24">
        <f t="shared" ca="1" si="12"/>
        <v>9.1982901765850524</v>
      </c>
      <c r="BL105" s="23">
        <f t="shared" si="9"/>
        <v>3.7499126317461826</v>
      </c>
      <c r="BM105" s="23">
        <f t="shared" ca="1" si="13"/>
        <v>3.0822095896431887</v>
      </c>
      <c r="BN105" s="22">
        <f t="shared" si="10"/>
        <v>3.3714740182185485</v>
      </c>
      <c r="BO105" s="21"/>
      <c r="BP105" s="2"/>
    </row>
    <row r="106" spans="1:68" x14ac:dyDescent="0.2">
      <c r="A106">
        <v>4.6500000000000004</v>
      </c>
      <c r="B106">
        <v>2</v>
      </c>
      <c r="C106">
        <v>1.2530699999999999</v>
      </c>
      <c r="D106">
        <v>-0.27455000000000002</v>
      </c>
      <c r="E106">
        <v>3.875E-2</v>
      </c>
      <c r="F106">
        <v>1.7257</v>
      </c>
      <c r="G106">
        <v>1.74858</v>
      </c>
      <c r="H106" s="21"/>
      <c r="I106" s="17">
        <f t="shared" si="7"/>
        <v>15.255905511811024</v>
      </c>
      <c r="J106" s="16">
        <f t="shared" si="8"/>
        <v>-15.455905511811023</v>
      </c>
      <c r="K106" s="10">
        <v>105</v>
      </c>
      <c r="L106" s="16">
        <v>1601.8700787401592</v>
      </c>
      <c r="M106" s="16">
        <v>660.13779527559086</v>
      </c>
      <c r="N106" s="16">
        <v>6.6108923884514432</v>
      </c>
      <c r="O106" s="16">
        <v>2.3183615819208727</v>
      </c>
      <c r="P106" s="16">
        <v>2.3964660220417149</v>
      </c>
      <c r="Q106" s="16">
        <v>8.6081132981276842E-2</v>
      </c>
      <c r="R106" s="16">
        <v>3.5920030657450503</v>
      </c>
      <c r="S106" s="16">
        <v>5.4239194528362695</v>
      </c>
      <c r="T106" s="20" t="s">
        <v>33</v>
      </c>
      <c r="U106" s="10">
        <v>3</v>
      </c>
      <c r="V106" s="20" t="s">
        <v>33</v>
      </c>
      <c r="W106" s="10">
        <v>3</v>
      </c>
      <c r="X106" s="20" t="s">
        <v>33</v>
      </c>
      <c r="Y106" s="10">
        <v>3</v>
      </c>
      <c r="Z106" s="20" t="s">
        <v>33</v>
      </c>
      <c r="AA106" s="15">
        <v>3</v>
      </c>
      <c r="AB106" s="11">
        <v>97.81</v>
      </c>
      <c r="AC106" s="10">
        <v>1.8400000000000034</v>
      </c>
      <c r="AD106" s="19">
        <v>0.35</v>
      </c>
      <c r="AE106" s="12">
        <v>231.83615819208725</v>
      </c>
      <c r="AF106" s="10">
        <v>187.70952737313365</v>
      </c>
      <c r="AG106" s="10">
        <v>119.82330110208574</v>
      </c>
      <c r="AH106" s="10">
        <v>0</v>
      </c>
      <c r="AI106" s="10">
        <v>2.7839619891654541</v>
      </c>
      <c r="AJ106" s="10"/>
      <c r="AK106" s="10"/>
      <c r="AL106" s="10"/>
      <c r="AM106" s="10"/>
      <c r="AN106" s="10">
        <v>2.3183615819208727</v>
      </c>
      <c r="AO106" s="10">
        <v>0.8855772475045276</v>
      </c>
      <c r="AP106" s="10">
        <v>1</v>
      </c>
      <c r="AQ106" s="10">
        <v>111.47500000000001</v>
      </c>
      <c r="AR106" s="10"/>
      <c r="AS106" s="10"/>
      <c r="AT106" s="10">
        <v>1.2701541613264866</v>
      </c>
      <c r="AU106" s="10">
        <v>1</v>
      </c>
      <c r="AV106" s="16"/>
      <c r="AW106" s="19">
        <v>28.156429105970048</v>
      </c>
      <c r="AX106" s="1" t="s">
        <v>120</v>
      </c>
      <c r="AY106" s="23">
        <v>15.455905511811</v>
      </c>
      <c r="AZ106" s="18">
        <v>100</v>
      </c>
      <c r="BA106" s="18">
        <v>0</v>
      </c>
      <c r="BB106" s="18">
        <v>0</v>
      </c>
      <c r="BC106" s="18">
        <v>100</v>
      </c>
      <c r="BD106" s="18">
        <v>0</v>
      </c>
      <c r="BE106" s="18">
        <v>0</v>
      </c>
      <c r="BF106" s="24">
        <v>97.81</v>
      </c>
      <c r="BG106" s="24">
        <v>1.8400000000000034</v>
      </c>
      <c r="BH106" s="24">
        <v>0.35</v>
      </c>
      <c r="BI106" s="21"/>
      <c r="BJ106" s="25">
        <f t="shared" ca="1" si="11"/>
        <v>1</v>
      </c>
      <c r="BK106" s="24">
        <f t="shared" ca="1" si="12"/>
        <v>4.8339331396880292</v>
      </c>
      <c r="BL106" s="23">
        <f t="shared" si="9"/>
        <v>5.3951401706495465</v>
      </c>
      <c r="BM106" s="23">
        <f t="shared" ca="1" si="13"/>
        <v>3.4015343003747711</v>
      </c>
      <c r="BN106" s="22">
        <f t="shared" si="10"/>
        <v>3.5860315706473362</v>
      </c>
      <c r="BO106" s="21"/>
      <c r="BP106" s="2"/>
    </row>
    <row r="107" spans="1:68" x14ac:dyDescent="0.2">
      <c r="A107">
        <v>4.7</v>
      </c>
      <c r="B107">
        <v>2</v>
      </c>
      <c r="C107">
        <v>1.2525200000000001</v>
      </c>
      <c r="D107">
        <v>-0.27899000000000002</v>
      </c>
      <c r="E107">
        <v>3.9289999999999999E-2</v>
      </c>
      <c r="F107">
        <v>1.7270799999999999</v>
      </c>
      <c r="G107">
        <v>1.7518499999999999</v>
      </c>
      <c r="H107" s="21"/>
      <c r="I107" s="17">
        <f t="shared" si="7"/>
        <v>15.41994750656168</v>
      </c>
      <c r="J107" s="16">
        <f t="shared" si="8"/>
        <v>-15.61994750656168</v>
      </c>
      <c r="K107" s="10">
        <v>105</v>
      </c>
      <c r="L107" s="16">
        <v>1619.0944881889782</v>
      </c>
      <c r="M107" s="16">
        <v>667.12598425196882</v>
      </c>
      <c r="N107" s="16">
        <v>6.6819772528433941</v>
      </c>
      <c r="O107" s="16">
        <v>2.1681732580037827</v>
      </c>
      <c r="P107" s="16">
        <v>2.2486645910315439</v>
      </c>
      <c r="Q107" s="16">
        <v>5.8264522323571613E-2</v>
      </c>
      <c r="R107" s="16">
        <v>2.5910721659402109</v>
      </c>
      <c r="S107" s="16">
        <v>5.5896759047056284</v>
      </c>
      <c r="T107" s="20" t="s">
        <v>33</v>
      </c>
      <c r="U107" s="10">
        <v>3</v>
      </c>
      <c r="V107" s="20" t="s">
        <v>33</v>
      </c>
      <c r="W107" s="10">
        <v>3</v>
      </c>
      <c r="X107" s="20" t="s">
        <v>33</v>
      </c>
      <c r="Y107" s="10">
        <v>3</v>
      </c>
      <c r="Z107" s="20" t="s">
        <v>33</v>
      </c>
      <c r="AA107" s="15">
        <v>3</v>
      </c>
      <c r="AB107" s="11">
        <v>85.684894060925785</v>
      </c>
      <c r="AC107" s="10">
        <v>12.888507500048647</v>
      </c>
      <c r="AD107" s="19">
        <v>1.4265984390255664</v>
      </c>
      <c r="AE107" s="12">
        <v>216.81732580037828</v>
      </c>
      <c r="AF107" s="10">
        <v>169.30792316906536</v>
      </c>
      <c r="AG107" s="10">
        <v>112.4332295515772</v>
      </c>
      <c r="AH107" s="10">
        <v>0</v>
      </c>
      <c r="AI107" s="10">
        <v>3.8594062069943713</v>
      </c>
      <c r="AJ107" s="10"/>
      <c r="AK107" s="10"/>
      <c r="AL107" s="10"/>
      <c r="AM107" s="10"/>
      <c r="AN107" s="10">
        <v>2.1681732580037827</v>
      </c>
      <c r="AO107" s="10">
        <v>0.81327442381380743</v>
      </c>
      <c r="AP107" s="10">
        <v>1</v>
      </c>
      <c r="AQ107" s="10">
        <v>111.47500000000001</v>
      </c>
      <c r="AR107" s="10"/>
      <c r="AS107" s="10"/>
      <c r="AT107" s="10">
        <v>1.1270152681263441</v>
      </c>
      <c r="AU107" s="10">
        <v>1</v>
      </c>
      <c r="AV107" s="16"/>
      <c r="AW107" s="19">
        <v>25.396188475359807</v>
      </c>
      <c r="AX107" s="1" t="s">
        <v>120</v>
      </c>
      <c r="AY107" s="23">
        <v>15.619947506561701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85.684894060925785</v>
      </c>
      <c r="BG107" s="24">
        <v>12.888507500048647</v>
      </c>
      <c r="BH107" s="24">
        <v>1.4265984390255664</v>
      </c>
      <c r="BI107" s="21"/>
      <c r="BJ107" s="25">
        <f t="shared" ca="1" si="11"/>
        <v>1</v>
      </c>
      <c r="BK107" s="24">
        <f t="shared" ca="1" si="12"/>
        <v>4.3143795352258696</v>
      </c>
      <c r="BL107" s="23">
        <f t="shared" si="9"/>
        <v>4.0486290049646687</v>
      </c>
      <c r="BM107" s="23">
        <f t="shared" ca="1" si="13"/>
        <v>3.3729426973018262</v>
      </c>
      <c r="BN107" s="22">
        <f t="shared" si="10"/>
        <v>3.5424709701523494</v>
      </c>
      <c r="BO107" s="21"/>
      <c r="BP107" s="2"/>
    </row>
    <row r="108" spans="1:68" x14ac:dyDescent="0.2">
      <c r="A108">
        <v>4.75</v>
      </c>
      <c r="B108">
        <v>0.3</v>
      </c>
      <c r="C108">
        <v>1.25241</v>
      </c>
      <c r="D108">
        <v>-0.27850999999999998</v>
      </c>
      <c r="E108">
        <v>4.0030000000000003E-2</v>
      </c>
      <c r="F108">
        <v>1.7286300000000001</v>
      </c>
      <c r="G108">
        <v>1.752</v>
      </c>
      <c r="H108" s="21"/>
      <c r="I108" s="17">
        <f t="shared" si="7"/>
        <v>15.583989501312335</v>
      </c>
      <c r="J108" s="16">
        <f t="shared" si="8"/>
        <v>-15.783989501312334</v>
      </c>
      <c r="K108" s="10">
        <v>105</v>
      </c>
      <c r="L108" s="16">
        <v>1636.3188976377969</v>
      </c>
      <c r="M108" s="16">
        <v>674.11417322834666</v>
      </c>
      <c r="N108" s="16">
        <v>6.7530621172353449</v>
      </c>
      <c r="O108" s="16">
        <v>2.1381355932203396</v>
      </c>
      <c r="P108" s="16">
        <v>2.2218978535649896</v>
      </c>
      <c r="Q108" s="16">
        <v>6.1271723475756185E-2</v>
      </c>
      <c r="R108" s="16">
        <v>2.7576300763532831</v>
      </c>
      <c r="S108" s="16">
        <v>5.8168236350451226</v>
      </c>
      <c r="T108" s="20" t="s">
        <v>33</v>
      </c>
      <c r="U108" s="10">
        <v>3</v>
      </c>
      <c r="V108" s="20" t="s">
        <v>33</v>
      </c>
      <c r="W108" s="10">
        <v>3</v>
      </c>
      <c r="X108" s="20" t="s">
        <v>33</v>
      </c>
      <c r="Y108" s="10">
        <v>3</v>
      </c>
      <c r="Z108" s="20" t="s">
        <v>33</v>
      </c>
      <c r="AA108" s="15">
        <v>3</v>
      </c>
      <c r="AB108" s="11">
        <v>89.483339444036119</v>
      </c>
      <c r="AC108" s="10">
        <v>9.4780433417639216</v>
      </c>
      <c r="AD108" s="19">
        <v>1.0386172141999541</v>
      </c>
      <c r="AE108" s="12">
        <v>213.81355932203397</v>
      </c>
      <c r="AF108" s="10">
        <v>165.14569467601081</v>
      </c>
      <c r="AG108" s="10">
        <v>111.09489267824949</v>
      </c>
      <c r="AH108" s="10">
        <v>0</v>
      </c>
      <c r="AI108" s="10">
        <v>3.6263021954068972</v>
      </c>
      <c r="AJ108" s="10"/>
      <c r="AK108" s="10"/>
      <c r="AL108" s="10"/>
      <c r="AM108" s="10"/>
      <c r="AN108" s="10">
        <v>2.1381355932203396</v>
      </c>
      <c r="AO108" s="10">
        <v>0.81854849658216766</v>
      </c>
      <c r="AP108" s="10">
        <v>1</v>
      </c>
      <c r="AQ108" s="10">
        <v>111.47500000000001</v>
      </c>
      <c r="AR108" s="10"/>
      <c r="AS108" s="10"/>
      <c r="AT108" s="10">
        <v>1.0858097393399582</v>
      </c>
      <c r="AU108" s="10">
        <v>1</v>
      </c>
      <c r="AV108" s="16"/>
      <c r="AW108" s="19">
        <v>24.77185420140162</v>
      </c>
      <c r="AX108" s="1" t="s">
        <v>120</v>
      </c>
      <c r="AY108" s="23">
        <v>15.7839895013123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89.483339444036119</v>
      </c>
      <c r="BG108" s="24">
        <v>9.4780433417639216</v>
      </c>
      <c r="BH108" s="24">
        <v>1.0386172141999541</v>
      </c>
      <c r="BI108" s="21"/>
      <c r="BJ108" s="25">
        <f t="shared" ca="1" si="11"/>
        <v>1</v>
      </c>
      <c r="BK108" s="24">
        <f t="shared" ca="1" si="12"/>
        <v>4.1646903758856126</v>
      </c>
      <c r="BL108" s="23">
        <f t="shared" si="9"/>
        <v>4.3648961422295098</v>
      </c>
      <c r="BM108" s="23">
        <f t="shared" ca="1" si="13"/>
        <v>3.4035836462741407</v>
      </c>
      <c r="BN108" s="22">
        <f t="shared" si="10"/>
        <v>3.5596273723649907</v>
      </c>
      <c r="BO108" s="21"/>
      <c r="BP108" s="2"/>
    </row>
    <row r="109" spans="1:68" x14ac:dyDescent="0.2">
      <c r="A109">
        <v>4.8</v>
      </c>
      <c r="B109">
        <v>2</v>
      </c>
      <c r="C109">
        <v>1.25267</v>
      </c>
      <c r="D109">
        <v>-0.27816000000000002</v>
      </c>
      <c r="E109">
        <v>4.0620000000000003E-2</v>
      </c>
      <c r="F109">
        <v>1.72525</v>
      </c>
      <c r="G109">
        <v>1.75</v>
      </c>
      <c r="H109" s="21"/>
      <c r="I109" s="17">
        <f t="shared" si="7"/>
        <v>15.748031496062991</v>
      </c>
      <c r="J109" s="16">
        <f t="shared" si="8"/>
        <v>-15.94803149606299</v>
      </c>
      <c r="K109" s="10">
        <v>105</v>
      </c>
      <c r="L109" s="16">
        <v>1653.5433070866159</v>
      </c>
      <c r="M109" s="16">
        <v>681.10236220472461</v>
      </c>
      <c r="N109" s="16">
        <v>6.8241469816272957</v>
      </c>
      <c r="O109" s="16">
        <v>2.2091337099811486</v>
      </c>
      <c r="P109" s="16">
        <v>2.2955038718352094</v>
      </c>
      <c r="Q109" s="16">
        <v>6.3464474315890362E-2</v>
      </c>
      <c r="R109" s="16">
        <v>2.7647295695977974</v>
      </c>
      <c r="S109" s="16">
        <v>5.9979279065320155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33</v>
      </c>
      <c r="AA109" s="15">
        <v>3</v>
      </c>
      <c r="AB109" s="11">
        <v>88.933358059863451</v>
      </c>
      <c r="AC109" s="10">
        <v>9.9671840205410547</v>
      </c>
      <c r="AD109" s="19">
        <v>1.0994579195954979</v>
      </c>
      <c r="AE109" s="12">
        <v>220.91337099811486</v>
      </c>
      <c r="AF109" s="10">
        <v>172.79202568140028</v>
      </c>
      <c r="AG109" s="10">
        <v>114.77519359176048</v>
      </c>
      <c r="AH109" s="10">
        <v>0</v>
      </c>
      <c r="AI109" s="10">
        <v>3.6169902872108981</v>
      </c>
      <c r="AJ109" s="10"/>
      <c r="AK109" s="10"/>
      <c r="AL109" s="10"/>
      <c r="AM109" s="10"/>
      <c r="AN109" s="10">
        <v>2.2091337099811486</v>
      </c>
      <c r="AO109" s="10">
        <v>0.83837602676348633</v>
      </c>
      <c r="AP109" s="10">
        <v>1</v>
      </c>
      <c r="AQ109" s="10">
        <v>111.47500000000001</v>
      </c>
      <c r="AR109" s="10"/>
      <c r="AS109" s="10"/>
      <c r="AT109" s="10">
        <v>1.1262063856353808</v>
      </c>
      <c r="AU109" s="10">
        <v>1</v>
      </c>
      <c r="AV109" s="16"/>
      <c r="AW109" s="19">
        <v>25.91880385221004</v>
      </c>
      <c r="AX109" s="1" t="s">
        <v>120</v>
      </c>
      <c r="AY109" s="23">
        <v>15.948031496063001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88.933358059863451</v>
      </c>
      <c r="BG109" s="24">
        <v>9.9671840205410547</v>
      </c>
      <c r="BH109" s="24">
        <v>1.0994579195954979</v>
      </c>
      <c r="BI109" s="21"/>
      <c r="BJ109" s="25">
        <f t="shared" ca="1" si="11"/>
        <v>1</v>
      </c>
      <c r="BK109" s="24">
        <f t="shared" ca="1" si="12"/>
        <v>4.3128090571808428</v>
      </c>
      <c r="BL109" s="23">
        <f t="shared" si="9"/>
        <v>4.3210377988233919</v>
      </c>
      <c r="BM109" s="23">
        <f t="shared" ca="1" si="13"/>
        <v>3.3884792483978501</v>
      </c>
      <c r="BN109" s="22">
        <f t="shared" si="10"/>
        <v>3.5476368769712954</v>
      </c>
      <c r="BO109" s="21"/>
      <c r="BP109" s="2"/>
    </row>
    <row r="110" spans="1:68" x14ac:dyDescent="0.2">
      <c r="A110">
        <v>4.8499999999999996</v>
      </c>
      <c r="B110">
        <v>2</v>
      </c>
      <c r="C110">
        <v>1.25244</v>
      </c>
      <c r="D110">
        <v>-0.27784999999999999</v>
      </c>
      <c r="E110">
        <v>4.2729999999999997E-2</v>
      </c>
      <c r="F110">
        <v>1.7287300000000001</v>
      </c>
      <c r="G110">
        <v>1.7563500000000001</v>
      </c>
      <c r="H110" s="21"/>
      <c r="I110" s="17">
        <f t="shared" si="7"/>
        <v>15.912073490813647</v>
      </c>
      <c r="J110" s="16">
        <f t="shared" si="8"/>
        <v>-16.112073490813646</v>
      </c>
      <c r="K110" s="10">
        <v>105</v>
      </c>
      <c r="L110" s="16">
        <v>1670.7677165354348</v>
      </c>
      <c r="M110" s="16">
        <v>688.09055118110257</v>
      </c>
      <c r="N110" s="16">
        <v>6.8952318460192465</v>
      </c>
      <c r="O110" s="16">
        <v>2.1463276836158132</v>
      </c>
      <c r="P110" s="16">
        <v>2.2420244084950567</v>
      </c>
      <c r="Q110" s="16">
        <v>6.5406625060009632E-2</v>
      </c>
      <c r="R110" s="16">
        <v>2.9173020959175631</v>
      </c>
      <c r="S110" s="16">
        <v>6.6456058943919185</v>
      </c>
      <c r="T110" s="20" t="s">
        <v>33</v>
      </c>
      <c r="U110" s="10">
        <v>3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33</v>
      </c>
      <c r="AA110" s="15">
        <v>3</v>
      </c>
      <c r="AB110" s="11">
        <v>92.996813669065887</v>
      </c>
      <c r="AC110" s="10">
        <v>6.653186330934119</v>
      </c>
      <c r="AD110" s="19">
        <v>0.35</v>
      </c>
      <c r="AE110" s="12">
        <v>214.63276836158133</v>
      </c>
      <c r="AF110" s="10">
        <v>165.48712355615768</v>
      </c>
      <c r="AG110" s="10">
        <v>112.10122042475282</v>
      </c>
      <c r="AH110" s="10">
        <v>0</v>
      </c>
      <c r="AI110" s="10">
        <v>3.4278246376999757</v>
      </c>
      <c r="AJ110" s="10"/>
      <c r="AK110" s="10"/>
      <c r="AL110" s="10"/>
      <c r="AM110" s="10"/>
      <c r="AN110" s="10">
        <v>2.1463276836158132</v>
      </c>
      <c r="AO110" s="10">
        <v>0.83715477070805133</v>
      </c>
      <c r="AP110" s="10">
        <v>1</v>
      </c>
      <c r="AQ110" s="10">
        <v>111.47500000000001</v>
      </c>
      <c r="AR110" s="10"/>
      <c r="AS110" s="10"/>
      <c r="AT110" s="10">
        <v>1.0646209203096024</v>
      </c>
      <c r="AU110" s="10">
        <v>1</v>
      </c>
      <c r="AV110" s="16"/>
      <c r="AW110" s="19">
        <v>24.823068533423651</v>
      </c>
      <c r="AX110" s="1" t="s">
        <v>120</v>
      </c>
      <c r="AY110" s="23">
        <v>16.1120734908136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92.996813669065887</v>
      </c>
      <c r="BG110" s="24">
        <v>6.653186330934119</v>
      </c>
      <c r="BH110" s="24">
        <v>0.35</v>
      </c>
      <c r="BI110" s="21"/>
      <c r="BJ110" s="25">
        <f t="shared" ca="1" si="11"/>
        <v>1</v>
      </c>
      <c r="BK110" s="24">
        <f t="shared" ca="1" si="12"/>
        <v>4.0885332542725683</v>
      </c>
      <c r="BL110" s="23">
        <f t="shared" si="9"/>
        <v>4.6498464052837596</v>
      </c>
      <c r="BM110" s="23">
        <f t="shared" ca="1" si="13"/>
        <v>3.4253555518878556</v>
      </c>
      <c r="BN110" s="22">
        <f t="shared" si="10"/>
        <v>3.5676439873613965</v>
      </c>
      <c r="BO110" s="21"/>
      <c r="BP110" s="2"/>
    </row>
    <row r="111" spans="1:68" x14ac:dyDescent="0.2">
      <c r="A111">
        <v>4.9000000000000004</v>
      </c>
      <c r="B111">
        <v>2</v>
      </c>
      <c r="C111">
        <v>1.2526200000000001</v>
      </c>
      <c r="D111">
        <v>-0.27972999999999998</v>
      </c>
      <c r="E111">
        <v>4.3290000000000002E-2</v>
      </c>
      <c r="F111">
        <v>1.72763</v>
      </c>
      <c r="G111">
        <v>1.752</v>
      </c>
      <c r="H111" s="21"/>
      <c r="I111" s="17">
        <f t="shared" si="7"/>
        <v>16.076115485564305</v>
      </c>
      <c r="J111" s="16">
        <f t="shared" si="8"/>
        <v>-16.276115485564304</v>
      </c>
      <c r="K111" s="10">
        <v>105</v>
      </c>
      <c r="L111" s="16">
        <v>1687.992125984254</v>
      </c>
      <c r="M111" s="16">
        <v>695.07874015748064</v>
      </c>
      <c r="N111" s="16">
        <v>6.9663167104111983</v>
      </c>
      <c r="O111" s="16">
        <v>2.1954802259887134</v>
      </c>
      <c r="P111" s="16">
        <v>2.2936522472158729</v>
      </c>
      <c r="Q111" s="16">
        <v>5.3628420547287635E-2</v>
      </c>
      <c r="R111" s="16">
        <v>2.3381234279252214</v>
      </c>
      <c r="S111" s="16">
        <v>6.8175014741082931</v>
      </c>
      <c r="T111" s="20" t="s">
        <v>33</v>
      </c>
      <c r="U111" s="10">
        <v>3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33</v>
      </c>
      <c r="AA111" s="15">
        <v>3</v>
      </c>
      <c r="AB111" s="11">
        <v>80.608977282585769</v>
      </c>
      <c r="AC111" s="10">
        <v>17.551286647664909</v>
      </c>
      <c r="AD111" s="19">
        <v>1.8397360697493266</v>
      </c>
      <c r="AE111" s="12">
        <v>219.54802259887134</v>
      </c>
      <c r="AF111" s="10">
        <v>170.54778637926435</v>
      </c>
      <c r="AG111" s="10">
        <v>114.68261236079366</v>
      </c>
      <c r="AH111" s="10">
        <v>0</v>
      </c>
      <c r="AI111" s="10">
        <v>4.2769341774543062</v>
      </c>
      <c r="AJ111" s="10"/>
      <c r="AK111" s="10"/>
      <c r="AL111" s="10"/>
      <c r="AM111" s="10"/>
      <c r="AN111" s="10">
        <v>2.1954802259887134</v>
      </c>
      <c r="AO111" s="10">
        <v>0.82436994232630134</v>
      </c>
      <c r="AP111" s="10">
        <v>1</v>
      </c>
      <c r="AQ111" s="10">
        <v>111.47500000000001</v>
      </c>
      <c r="AR111" s="10"/>
      <c r="AS111" s="10"/>
      <c r="AT111" s="10">
        <v>1.0870609901620776</v>
      </c>
      <c r="AU111" s="10">
        <v>1</v>
      </c>
      <c r="AV111" s="16"/>
      <c r="AW111" s="19">
        <v>25.582167956889656</v>
      </c>
      <c r="AX111" s="1" t="s">
        <v>120</v>
      </c>
      <c r="AY111" s="23">
        <v>16.276115485564301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80.608977282585769</v>
      </c>
      <c r="BG111" s="24">
        <v>17.551286647664909</v>
      </c>
      <c r="BH111" s="24">
        <v>1.8397360697493266</v>
      </c>
      <c r="BI111" s="21"/>
      <c r="BJ111" s="25">
        <f t="shared" ca="1" si="11"/>
        <v>1</v>
      </c>
      <c r="BK111" s="24">
        <f t="shared" ca="1" si="12"/>
        <v>4.1711998956990231</v>
      </c>
      <c r="BL111" s="23">
        <f t="shared" si="9"/>
        <v>3.6993889400060951</v>
      </c>
      <c r="BM111" s="23">
        <f t="shared" ca="1" si="13"/>
        <v>3.3642861391439389</v>
      </c>
      <c r="BN111" s="22">
        <f t="shared" si="10"/>
        <v>3.5144465657980173</v>
      </c>
      <c r="BO111" s="21"/>
      <c r="BP111" s="2"/>
    </row>
    <row r="112" spans="1:68" x14ac:dyDescent="0.2">
      <c r="A112">
        <v>4.95</v>
      </c>
      <c r="B112">
        <v>2</v>
      </c>
      <c r="C112">
        <v>1.25241</v>
      </c>
      <c r="D112">
        <v>-0.27881</v>
      </c>
      <c r="E112">
        <v>4.3729999999999998E-2</v>
      </c>
      <c r="F112">
        <v>1.72448</v>
      </c>
      <c r="G112">
        <v>1.75118</v>
      </c>
      <c r="H112" s="21"/>
      <c r="I112" s="17">
        <f t="shared" si="7"/>
        <v>16.240157480314959</v>
      </c>
      <c r="J112" s="16">
        <f t="shared" si="8"/>
        <v>-16.440157480314959</v>
      </c>
      <c r="K112" s="10">
        <v>105</v>
      </c>
      <c r="L112" s="16">
        <v>1705.2165354330727</v>
      </c>
      <c r="M112" s="16">
        <v>702.06692913385848</v>
      </c>
      <c r="N112" s="16">
        <v>7.0374015748031491</v>
      </c>
      <c r="O112" s="16">
        <v>2.1381355932203396</v>
      </c>
      <c r="P112" s="16">
        <v>2.2382524901494327</v>
      </c>
      <c r="Q112" s="16">
        <v>5.9392222755640822E-2</v>
      </c>
      <c r="R112" s="16">
        <v>2.6535086196497701</v>
      </c>
      <c r="S112" s="16">
        <v>6.9525622867425856</v>
      </c>
      <c r="T112" s="20" t="s">
        <v>33</v>
      </c>
      <c r="U112" s="10">
        <v>3</v>
      </c>
      <c r="V112" s="20" t="s">
        <v>33</v>
      </c>
      <c r="W112" s="10">
        <v>3</v>
      </c>
      <c r="X112" s="20" t="s">
        <v>33</v>
      </c>
      <c r="Y112" s="10">
        <v>3</v>
      </c>
      <c r="Z112" s="20" t="s">
        <v>33</v>
      </c>
      <c r="AA112" s="15">
        <v>3</v>
      </c>
      <c r="AB112" s="11">
        <v>87.756997461356249</v>
      </c>
      <c r="AC112" s="10">
        <v>11.01879958333474</v>
      </c>
      <c r="AD112" s="19">
        <v>1.2242029553090092</v>
      </c>
      <c r="AE112" s="12">
        <v>213.81355932203397</v>
      </c>
      <c r="AF112" s="10">
        <v>163.01696734504671</v>
      </c>
      <c r="AG112" s="10">
        <v>111.91262450747163</v>
      </c>
      <c r="AH112" s="10">
        <v>0</v>
      </c>
      <c r="AI112" s="10">
        <v>3.7685952575951589</v>
      </c>
      <c r="AJ112" s="10"/>
      <c r="AK112" s="10"/>
      <c r="AL112" s="10"/>
      <c r="AM112" s="10"/>
      <c r="AN112" s="10">
        <v>2.1381355932203396</v>
      </c>
      <c r="AO112" s="10">
        <v>0.83138853316081507</v>
      </c>
      <c r="AP112" s="10">
        <v>1</v>
      </c>
      <c r="AQ112" s="10">
        <v>111.47500000000001</v>
      </c>
      <c r="AR112" s="10"/>
      <c r="AS112" s="10"/>
      <c r="AT112" s="10">
        <v>1.025723711341046</v>
      </c>
      <c r="AU112" s="10">
        <v>1</v>
      </c>
      <c r="AV112" s="16"/>
      <c r="AW112" s="19">
        <v>24.452545101757003</v>
      </c>
      <c r="AX112" s="1" t="s">
        <v>120</v>
      </c>
      <c r="AY112" s="23">
        <v>16.440157480315001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87.756997461356249</v>
      </c>
      <c r="BG112" s="24">
        <v>11.01879958333474</v>
      </c>
      <c r="BH112" s="24">
        <v>1.2242029553090092</v>
      </c>
      <c r="BI112" s="21"/>
      <c r="BJ112" s="25">
        <f t="shared" ca="1" si="11"/>
        <v>1</v>
      </c>
      <c r="BK112" s="24">
        <f t="shared" ca="1" si="12"/>
        <v>3.9473279966124268</v>
      </c>
      <c r="BL112" s="23">
        <f t="shared" si="9"/>
        <v>4.2862534115258475</v>
      </c>
      <c r="BM112" s="23">
        <f t="shared" ca="1" si="13"/>
        <v>3.4188193213927947</v>
      </c>
      <c r="BN112" s="22">
        <f t="shared" si="10"/>
        <v>3.5490374476743138</v>
      </c>
      <c r="BO112" s="21"/>
      <c r="BP112" s="2"/>
    </row>
    <row r="113" spans="1:68" x14ac:dyDescent="0.2">
      <c r="A113">
        <v>5</v>
      </c>
      <c r="B113">
        <v>2.1</v>
      </c>
      <c r="C113">
        <v>1.2527900000000001</v>
      </c>
      <c r="D113">
        <v>-0.27628000000000003</v>
      </c>
      <c r="E113">
        <v>4.4290000000000003E-2</v>
      </c>
      <c r="F113">
        <v>1.7233000000000001</v>
      </c>
      <c r="G113">
        <v>1.75095</v>
      </c>
      <c r="H113" s="21"/>
      <c r="I113" s="17">
        <f t="shared" si="7"/>
        <v>16.404199475065617</v>
      </c>
      <c r="J113" s="16">
        <f t="shared" si="8"/>
        <v>-16.604199475065617</v>
      </c>
      <c r="K113" s="10">
        <v>105</v>
      </c>
      <c r="L113" s="16">
        <v>1722.4409448818919</v>
      </c>
      <c r="M113" s="16">
        <v>709.05511811023655</v>
      </c>
      <c r="N113" s="16">
        <v>7.1084864391951008</v>
      </c>
      <c r="O113" s="16">
        <v>2.2419020715631022</v>
      </c>
      <c r="P113" s="16">
        <v>2.3444942648401113</v>
      </c>
      <c r="Q113" s="16">
        <v>7.5242678828612353E-2</v>
      </c>
      <c r="R113" s="16">
        <v>3.2093351626835269</v>
      </c>
      <c r="S113" s="16">
        <v>7.1244578664589593</v>
      </c>
      <c r="T113" s="20" t="s">
        <v>33</v>
      </c>
      <c r="U113" s="10">
        <v>3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97.81</v>
      </c>
      <c r="AC113" s="10">
        <v>1.8400000000000034</v>
      </c>
      <c r="AD113" s="19">
        <v>0.35</v>
      </c>
      <c r="AE113" s="12">
        <v>224.19020715631024</v>
      </c>
      <c r="AF113" s="10">
        <v>174.50279910578428</v>
      </c>
      <c r="AG113" s="10">
        <v>117.22471324200555</v>
      </c>
      <c r="AH113" s="10">
        <v>0.32855507514223148</v>
      </c>
      <c r="AI113" s="10">
        <v>3.1159101474581954</v>
      </c>
      <c r="AJ113" s="10"/>
      <c r="AK113" s="10"/>
      <c r="AL113" s="10"/>
      <c r="AM113" s="10"/>
      <c r="AN113" s="10">
        <v>2.2419020715631022</v>
      </c>
      <c r="AO113" s="10">
        <v>0.88327888425484369</v>
      </c>
      <c r="AP113" s="10">
        <v>1</v>
      </c>
      <c r="AQ113" s="10">
        <v>111.47500000000001</v>
      </c>
      <c r="AR113" s="10"/>
      <c r="AS113" s="10"/>
      <c r="AT113" s="10">
        <v>1.0901729877266764</v>
      </c>
      <c r="AU113" s="10">
        <v>1</v>
      </c>
      <c r="AV113" s="16"/>
      <c r="AW113" s="19">
        <v>26.175419865867642</v>
      </c>
      <c r="AX113" s="1" t="s">
        <v>120</v>
      </c>
      <c r="AY113" s="23">
        <v>16.604199475065599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97.81</v>
      </c>
      <c r="BG113" s="24">
        <v>1.8400000000000034</v>
      </c>
      <c r="BH113" s="24">
        <v>0.35</v>
      </c>
      <c r="BI113" s="21"/>
      <c r="BJ113" s="25">
        <f t="shared" ca="1" si="11"/>
        <v>1</v>
      </c>
      <c r="BK113" s="24">
        <f t="shared" ca="1" si="12"/>
        <v>4.1838039230359554</v>
      </c>
      <c r="BL113" s="23">
        <f t="shared" si="9"/>
        <v>5.0727437654587595</v>
      </c>
      <c r="BM113" s="23">
        <f t="shared" ca="1" si="13"/>
        <v>3.4380381400263316</v>
      </c>
      <c r="BN113" s="22">
        <f t="shared" si="10"/>
        <v>3.5703975116494866</v>
      </c>
      <c r="BO113" s="21"/>
      <c r="BP113" s="2"/>
    </row>
    <row r="114" spans="1:68" x14ac:dyDescent="0.2">
      <c r="A114">
        <v>5.05</v>
      </c>
      <c r="B114">
        <v>2</v>
      </c>
      <c r="C114">
        <v>1.2552399999999999</v>
      </c>
      <c r="D114">
        <v>-0.27704000000000001</v>
      </c>
      <c r="E114">
        <v>4.5030000000000001E-2</v>
      </c>
      <c r="F114">
        <v>1.7263299999999999</v>
      </c>
      <c r="G114">
        <v>1.7557</v>
      </c>
      <c r="H114" s="21"/>
      <c r="I114" s="17">
        <f t="shared" si="7"/>
        <v>16.568241469816272</v>
      </c>
      <c r="J114" s="16">
        <f t="shared" si="8"/>
        <v>-16.768241469816271</v>
      </c>
      <c r="K114" s="10">
        <v>105</v>
      </c>
      <c r="L114" s="16">
        <v>1739.6653543307107</v>
      </c>
      <c r="M114" s="16">
        <v>716.04330708661439</v>
      </c>
      <c r="N114" s="16">
        <v>7.1795713035870499</v>
      </c>
      <c r="O114" s="16">
        <v>2.910922787193944</v>
      </c>
      <c r="P114" s="16">
        <v>3.0167859077878418</v>
      </c>
      <c r="Q114" s="16">
        <v>7.0481277004320567E-2</v>
      </c>
      <c r="R114" s="16">
        <v>2.3363035746876482</v>
      </c>
      <c r="S114" s="16">
        <v>7.3516055967984526</v>
      </c>
      <c r="T114" s="20" t="s">
        <v>33</v>
      </c>
      <c r="U114" s="10">
        <v>3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73.754810508752399</v>
      </c>
      <c r="AC114" s="10">
        <v>23.972148305810705</v>
      </c>
      <c r="AD114" s="19">
        <v>2.2730411854368899</v>
      </c>
      <c r="AE114" s="12">
        <v>291.09227871939441</v>
      </c>
      <c r="AF114" s="10">
        <v>252.58273301441034</v>
      </c>
      <c r="AG114" s="10">
        <v>150.83929538939208</v>
      </c>
      <c r="AH114" s="10">
        <v>3.5389911746345701</v>
      </c>
      <c r="AI114" s="10">
        <v>4.2802656762347118</v>
      </c>
      <c r="AJ114" s="10"/>
      <c r="AK114" s="10"/>
      <c r="AL114" s="10"/>
      <c r="AM114" s="10"/>
      <c r="AN114" s="10">
        <v>2.910922787193944</v>
      </c>
      <c r="AO114" s="10">
        <v>0.99242439639233504</v>
      </c>
      <c r="AP114" s="10">
        <v>1</v>
      </c>
      <c r="AQ114" s="10">
        <v>111.47500000000001</v>
      </c>
      <c r="AR114" s="10"/>
      <c r="AS114" s="10"/>
      <c r="AT114" s="10">
        <v>1.5907037244678757</v>
      </c>
      <c r="AU114" s="10">
        <v>1</v>
      </c>
      <c r="AV114" s="16"/>
      <c r="AW114" s="19">
        <v>37.887409952161548</v>
      </c>
      <c r="AX114" s="1" t="s">
        <v>120</v>
      </c>
      <c r="AY114" s="23">
        <v>16.768241469816299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73.754810508752399</v>
      </c>
      <c r="BG114" s="24">
        <v>23.972148305810705</v>
      </c>
      <c r="BH114" s="24">
        <v>2.2730411854368899</v>
      </c>
      <c r="BI114" s="21"/>
      <c r="BJ114" s="25">
        <f t="shared" ca="1" si="11"/>
        <v>1</v>
      </c>
      <c r="BK114" s="24">
        <f t="shared" ca="1" si="12"/>
        <v>5.9967133534362764</v>
      </c>
      <c r="BL114" s="23">
        <f t="shared" si="9"/>
        <v>3.2828510653622982</v>
      </c>
      <c r="BM114" s="23">
        <f t="shared" ca="1" si="13"/>
        <v>3.2034198938781349</v>
      </c>
      <c r="BN114" s="22">
        <f t="shared" si="10"/>
        <v>3.4085542273857548</v>
      </c>
      <c r="BO114" s="21"/>
      <c r="BP114" s="2"/>
    </row>
    <row r="115" spans="1:68" x14ac:dyDescent="0.2">
      <c r="A115">
        <v>5.0999999999999996</v>
      </c>
      <c r="B115">
        <v>2</v>
      </c>
      <c r="C115">
        <v>1.25308</v>
      </c>
      <c r="D115">
        <v>-0.27627000000000002</v>
      </c>
      <c r="E115">
        <v>4.5319999999999999E-2</v>
      </c>
      <c r="F115">
        <v>1.7231000000000001</v>
      </c>
      <c r="G115">
        <v>1.75308</v>
      </c>
      <c r="H115" s="21"/>
      <c r="I115" s="17">
        <f t="shared" si="7"/>
        <v>16.732283464566926</v>
      </c>
      <c r="J115" s="16">
        <f t="shared" si="8"/>
        <v>-16.932283464566925</v>
      </c>
      <c r="K115" s="10">
        <v>105</v>
      </c>
      <c r="L115" s="16">
        <v>1756.8897637795294</v>
      </c>
      <c r="M115" s="16">
        <v>723.03149606299223</v>
      </c>
      <c r="N115" s="16">
        <v>7.2506561679790007</v>
      </c>
      <c r="O115" s="16">
        <v>2.3210922787193842</v>
      </c>
      <c r="P115" s="16">
        <v>2.4282372492077382</v>
      </c>
      <c r="Q115" s="16">
        <v>7.5305328852616246E-2</v>
      </c>
      <c r="R115" s="16">
        <v>3.1012343986233692</v>
      </c>
      <c r="S115" s="16">
        <v>7.4406229505801456</v>
      </c>
      <c r="T115" s="20" t="s">
        <v>33</v>
      </c>
      <c r="U115" s="10">
        <v>3</v>
      </c>
      <c r="V115" s="20" t="s">
        <v>33</v>
      </c>
      <c r="W115" s="10">
        <v>3</v>
      </c>
      <c r="X115" s="20" t="s">
        <v>33</v>
      </c>
      <c r="Y115" s="10">
        <v>3</v>
      </c>
      <c r="Z115" s="20" t="s">
        <v>33</v>
      </c>
      <c r="AA115" s="15">
        <v>3</v>
      </c>
      <c r="AB115" s="11">
        <v>95.312117811879745</v>
      </c>
      <c r="AC115" s="10">
        <v>4.3378821881202612</v>
      </c>
      <c r="AD115" s="19">
        <v>0.35</v>
      </c>
      <c r="AE115" s="12">
        <v>232.1092278719384</v>
      </c>
      <c r="AF115" s="10">
        <v>182.32851380211468</v>
      </c>
      <c r="AG115" s="10">
        <v>121.41186246038691</v>
      </c>
      <c r="AH115" s="10">
        <v>3.907888099223551</v>
      </c>
      <c r="AI115" s="10">
        <v>3.2245224690010459</v>
      </c>
      <c r="AJ115" s="10"/>
      <c r="AK115" s="10"/>
      <c r="AL115" s="10"/>
      <c r="AM115" s="10"/>
      <c r="AN115" s="10">
        <v>2.3210922787193842</v>
      </c>
      <c r="AO115" s="10">
        <v>0.90409867787018439</v>
      </c>
      <c r="AP115" s="10">
        <v>1</v>
      </c>
      <c r="AQ115" s="10">
        <v>111.47500000000001</v>
      </c>
      <c r="AR115" s="10"/>
      <c r="AS115" s="10"/>
      <c r="AT115" s="10">
        <v>1.1180726926701685</v>
      </c>
      <c r="AU115" s="10">
        <v>1</v>
      </c>
      <c r="AV115" s="16"/>
      <c r="AW115" s="19">
        <v>27.349277070317203</v>
      </c>
      <c r="AX115" s="1" t="s">
        <v>120</v>
      </c>
      <c r="AY115" s="23">
        <v>16.9322834645669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95.312117811879745</v>
      </c>
      <c r="BG115" s="24">
        <v>4.3378821881202612</v>
      </c>
      <c r="BH115" s="24">
        <v>0.35</v>
      </c>
      <c r="BI115" s="21"/>
      <c r="BJ115" s="25">
        <f t="shared" ca="1" si="11"/>
        <v>1</v>
      </c>
      <c r="BK115" s="24">
        <f t="shared" ca="1" si="12"/>
        <v>4.2869290639669506</v>
      </c>
      <c r="BL115" s="23">
        <f t="shared" si="9"/>
        <v>4.8590592159733959</v>
      </c>
      <c r="BM115" s="23">
        <f t="shared" ca="1" si="13"/>
        <v>3.4188236131459808</v>
      </c>
      <c r="BN115" s="22">
        <f t="shared" si="10"/>
        <v>3.5498651236672121</v>
      </c>
      <c r="BO115" s="21"/>
      <c r="BP115" s="2"/>
    </row>
    <row r="116" spans="1:68" x14ac:dyDescent="0.2">
      <c r="A116">
        <v>5.15</v>
      </c>
      <c r="B116">
        <v>2</v>
      </c>
      <c r="C116">
        <v>1.2527299999999999</v>
      </c>
      <c r="D116">
        <v>-0.27983999999999998</v>
      </c>
      <c r="E116">
        <v>4.5609999999999998E-2</v>
      </c>
      <c r="F116">
        <v>1.7212000000000001</v>
      </c>
      <c r="G116">
        <v>1.74973</v>
      </c>
      <c r="H116" s="21"/>
      <c r="I116" s="17">
        <f t="shared" si="7"/>
        <v>16.896325459317584</v>
      </c>
      <c r="J116" s="16">
        <f t="shared" si="8"/>
        <v>-17.096325459317583</v>
      </c>
      <c r="K116" s="10">
        <v>105</v>
      </c>
      <c r="L116" s="16">
        <v>1774.1141732283486</v>
      </c>
      <c r="M116" s="16">
        <v>730.0196850393703</v>
      </c>
      <c r="N116" s="16">
        <v>7.3217410323709533</v>
      </c>
      <c r="O116" s="16">
        <v>2.2255178907720952</v>
      </c>
      <c r="P116" s="16">
        <v>2.3339447111549054</v>
      </c>
      <c r="Q116" s="16">
        <v>5.2939270283245396E-2</v>
      </c>
      <c r="R116" s="16">
        <v>2.2682315493690282</v>
      </c>
      <c r="S116" s="16">
        <v>7.5296403043618376</v>
      </c>
      <c r="T116" s="20" t="s">
        <v>33</v>
      </c>
      <c r="U116" s="10">
        <v>3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33</v>
      </c>
      <c r="AA116" s="15">
        <v>3</v>
      </c>
      <c r="AB116" s="11">
        <v>79.04653123571147</v>
      </c>
      <c r="AC116" s="10">
        <v>19.005744700369746</v>
      </c>
      <c r="AD116" s="19">
        <v>1.9477240639187845</v>
      </c>
      <c r="AE116" s="12">
        <v>222.55178907720952</v>
      </c>
      <c r="AF116" s="10">
        <v>170.22207347538026</v>
      </c>
      <c r="AG116" s="10">
        <v>116.69723555774527</v>
      </c>
      <c r="AH116" s="10">
        <v>4.2767850238124776</v>
      </c>
      <c r="AI116" s="10">
        <v>4.4087209715347528</v>
      </c>
      <c r="AJ116" s="10"/>
      <c r="AK116" s="10"/>
      <c r="AL116" s="10"/>
      <c r="AM116" s="10"/>
      <c r="AN116" s="10">
        <v>2.2255178907720952</v>
      </c>
      <c r="AO116" s="10">
        <v>0.84629810398364225</v>
      </c>
      <c r="AP116" s="10">
        <v>1</v>
      </c>
      <c r="AQ116" s="10">
        <v>111.47500000000001</v>
      </c>
      <c r="AR116" s="10"/>
      <c r="AS116" s="10"/>
      <c r="AT116" s="10">
        <v>1.0296520383970791</v>
      </c>
      <c r="AU116" s="10">
        <v>1</v>
      </c>
      <c r="AV116" s="16"/>
      <c r="AW116" s="19">
        <v>25.533311021307039</v>
      </c>
      <c r="AX116" s="1" t="s">
        <v>120</v>
      </c>
      <c r="AY116" s="23">
        <v>17.096325459317601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79.04653123571147</v>
      </c>
      <c r="BG116" s="24">
        <v>19.005744700369746</v>
      </c>
      <c r="BH116" s="24">
        <v>1.9477240639187845</v>
      </c>
      <c r="BI116" s="21"/>
      <c r="BJ116" s="25">
        <f t="shared" ca="1" si="11"/>
        <v>1</v>
      </c>
      <c r="BK116" s="24">
        <f t="shared" ca="1" si="12"/>
        <v>3.963968792054422</v>
      </c>
      <c r="BL116" s="23">
        <f t="shared" si="9"/>
        <v>3.65883772763965</v>
      </c>
      <c r="BM116" s="23">
        <f t="shared" ca="1" si="13"/>
        <v>3.3805249267926896</v>
      </c>
      <c r="BN116" s="22">
        <f t="shared" si="10"/>
        <v>3.5017518876487919</v>
      </c>
      <c r="BO116" s="21"/>
      <c r="BP116" s="2"/>
    </row>
    <row r="117" spans="1:68" x14ac:dyDescent="0.2">
      <c r="A117">
        <v>5.2</v>
      </c>
      <c r="B117">
        <v>2</v>
      </c>
      <c r="C117">
        <v>1.25274</v>
      </c>
      <c r="D117">
        <v>-0.28010000000000002</v>
      </c>
      <c r="E117">
        <v>4.6080000000000003E-2</v>
      </c>
      <c r="F117">
        <v>1.7190300000000001</v>
      </c>
      <c r="G117">
        <v>1.74848</v>
      </c>
      <c r="H117" s="21"/>
      <c r="I117" s="17">
        <f t="shared" si="7"/>
        <v>17.060367454068242</v>
      </c>
      <c r="J117" s="16">
        <f t="shared" si="8"/>
        <v>-17.260367454068241</v>
      </c>
      <c r="K117" s="10">
        <v>105</v>
      </c>
      <c r="L117" s="16">
        <v>1791.3385826771678</v>
      </c>
      <c r="M117" s="16">
        <v>737.00787401574837</v>
      </c>
      <c r="N117" s="16">
        <v>7.392825896762905</v>
      </c>
      <c r="O117" s="16">
        <v>2.2282485875706066</v>
      </c>
      <c r="P117" s="16">
        <v>2.3387528888168463</v>
      </c>
      <c r="Q117" s="16">
        <v>5.1310369659145302E-2</v>
      </c>
      <c r="R117" s="16">
        <v>2.1939200975226907</v>
      </c>
      <c r="S117" s="16">
        <v>7.673909808766652</v>
      </c>
      <c r="T117" s="20" t="s">
        <v>33</v>
      </c>
      <c r="U117" s="10">
        <v>3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33</v>
      </c>
      <c r="AA117" s="15">
        <v>3</v>
      </c>
      <c r="AB117" s="11">
        <v>77.515290921209541</v>
      </c>
      <c r="AC117" s="10">
        <v>20.437617857705376</v>
      </c>
      <c r="AD117" s="19">
        <v>2.0470912210850862</v>
      </c>
      <c r="AE117" s="12">
        <v>222.82485875706067</v>
      </c>
      <c r="AF117" s="10">
        <v>169.77454087979572</v>
      </c>
      <c r="AG117" s="10">
        <v>116.93764444084232</v>
      </c>
      <c r="AH117" s="10">
        <v>5.7822976183627937</v>
      </c>
      <c r="AI117" s="10">
        <v>4.5580511392788203</v>
      </c>
      <c r="AJ117" s="10"/>
      <c r="AK117" s="10"/>
      <c r="AL117" s="10"/>
      <c r="AM117" s="10"/>
      <c r="AN117" s="10">
        <v>2.2282485875706066</v>
      </c>
      <c r="AO117" s="10">
        <v>0.84671771209549274</v>
      </c>
      <c r="AP117" s="10">
        <v>1</v>
      </c>
      <c r="AQ117" s="10">
        <v>111.47500000000001</v>
      </c>
      <c r="AR117" s="10"/>
      <c r="AS117" s="10"/>
      <c r="AT117" s="10">
        <v>1.0164454731365566</v>
      </c>
      <c r="AU117" s="10">
        <v>1</v>
      </c>
      <c r="AV117" s="16"/>
      <c r="AW117" s="19">
        <v>25.466181131969361</v>
      </c>
      <c r="AX117" s="1" t="s">
        <v>120</v>
      </c>
      <c r="AY117" s="23">
        <v>17.260367454068199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77.515290921209541</v>
      </c>
      <c r="BG117" s="24">
        <v>20.437617857705376</v>
      </c>
      <c r="BH117" s="24">
        <v>2.0470912210850862</v>
      </c>
      <c r="BI117" s="21"/>
      <c r="BJ117" s="25">
        <f t="shared" ca="1" si="11"/>
        <v>1</v>
      </c>
      <c r="BK117" s="24">
        <f t="shared" ca="1" si="12"/>
        <v>3.9160601897380185</v>
      </c>
      <c r="BL117" s="23">
        <f t="shared" si="9"/>
        <v>3.555606185865348</v>
      </c>
      <c r="BM117" s="23">
        <f t="shared" ca="1" si="13"/>
        <v>3.3784805729612741</v>
      </c>
      <c r="BN117" s="22">
        <f t="shared" si="10"/>
        <v>3.4944665837859916</v>
      </c>
      <c r="BO117" s="21"/>
      <c r="BP117" s="2"/>
    </row>
    <row r="118" spans="1:68" x14ac:dyDescent="0.2">
      <c r="A118">
        <v>5.25</v>
      </c>
      <c r="B118">
        <v>2</v>
      </c>
      <c r="C118">
        <v>1.2527900000000001</v>
      </c>
      <c r="D118">
        <v>-0.27931</v>
      </c>
      <c r="E118">
        <v>4.6980000000000001E-2</v>
      </c>
      <c r="F118">
        <v>1.7229000000000001</v>
      </c>
      <c r="G118">
        <v>1.7517799999999999</v>
      </c>
      <c r="H118" s="21"/>
      <c r="I118" s="17">
        <f t="shared" si="7"/>
        <v>17.224409448818896</v>
      </c>
      <c r="J118" s="16">
        <f t="shared" si="8"/>
        <v>-17.424409448818896</v>
      </c>
      <c r="K118" s="10">
        <v>105</v>
      </c>
      <c r="L118" s="16">
        <v>1808.5629921259865</v>
      </c>
      <c r="M118" s="16">
        <v>743.99606299212621</v>
      </c>
      <c r="N118" s="16">
        <v>7.4639107611548541</v>
      </c>
      <c r="O118" s="16">
        <v>2.2419020715631022</v>
      </c>
      <c r="P118" s="16">
        <v>2.3563845276542064</v>
      </c>
      <c r="Q118" s="16">
        <v>5.625972155544879E-2</v>
      </c>
      <c r="R118" s="16">
        <v>2.3875441760541372</v>
      </c>
      <c r="S118" s="16">
        <v>7.9501705618822509</v>
      </c>
      <c r="T118" s="20" t="s">
        <v>33</v>
      </c>
      <c r="U118" s="10">
        <v>3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33</v>
      </c>
      <c r="AA118" s="15">
        <v>3</v>
      </c>
      <c r="AB118" s="11">
        <v>81.464326217012669</v>
      </c>
      <c r="AC118" s="10">
        <v>16.758388929291826</v>
      </c>
      <c r="AD118" s="19">
        <v>1.7772848536954993</v>
      </c>
      <c r="AE118" s="12">
        <v>224.19020715631024</v>
      </c>
      <c r="AF118" s="10">
        <v>170.83565077543699</v>
      </c>
      <c r="AG118" s="10">
        <v>117.81922638271033</v>
      </c>
      <c r="AH118" s="10">
        <v>10.003058757820735</v>
      </c>
      <c r="AI118" s="10">
        <v>4.188404177101706</v>
      </c>
      <c r="AJ118" s="10"/>
      <c r="AK118" s="10"/>
      <c r="AL118" s="10"/>
      <c r="AM118" s="10"/>
      <c r="AN118" s="10">
        <v>2.2419020715631022</v>
      </c>
      <c r="AO118" s="10">
        <v>0.86422797298110288</v>
      </c>
      <c r="AP118" s="10">
        <v>1</v>
      </c>
      <c r="AQ118" s="10">
        <v>111.47500000000001</v>
      </c>
      <c r="AR118" s="10"/>
      <c r="AS118" s="10"/>
      <c r="AT118" s="10">
        <v>1.0128883291355422</v>
      </c>
      <c r="AU118" s="10">
        <v>1</v>
      </c>
      <c r="AV118" s="16"/>
      <c r="AW118" s="19">
        <v>25.625347616315551</v>
      </c>
      <c r="AX118" s="1" t="s">
        <v>120</v>
      </c>
      <c r="AY118" s="23">
        <v>17.424409448818899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81.464326217012669</v>
      </c>
      <c r="BG118" s="24">
        <v>16.758388929291826</v>
      </c>
      <c r="BH118" s="24">
        <v>1.7772848536954993</v>
      </c>
      <c r="BI118" s="21"/>
      <c r="BJ118" s="25">
        <f t="shared" ca="1" si="11"/>
        <v>1</v>
      </c>
      <c r="BK118" s="24">
        <f t="shared" ca="1" si="12"/>
        <v>3.9035234292807832</v>
      </c>
      <c r="BL118" s="23">
        <f t="shared" si="9"/>
        <v>3.8743615522790722</v>
      </c>
      <c r="BM118" s="23">
        <f t="shared" ca="1" si="13"/>
        <v>3.3993526999506511</v>
      </c>
      <c r="BN118" s="22">
        <f t="shared" si="10"/>
        <v>3.5081263710413908</v>
      </c>
      <c r="BO118" s="21"/>
      <c r="BP118" s="2"/>
    </row>
    <row r="119" spans="1:68" x14ac:dyDescent="0.2">
      <c r="A119">
        <v>5.3</v>
      </c>
      <c r="B119">
        <v>2</v>
      </c>
      <c r="C119">
        <v>1.25322</v>
      </c>
      <c r="D119">
        <v>-0.27875</v>
      </c>
      <c r="E119">
        <v>4.768E-2</v>
      </c>
      <c r="F119">
        <v>1.7248000000000001</v>
      </c>
      <c r="G119">
        <v>1.7584500000000001</v>
      </c>
      <c r="H119" s="21"/>
      <c r="I119" s="17">
        <f t="shared" si="7"/>
        <v>17.388451443569551</v>
      </c>
      <c r="J119" s="16">
        <f t="shared" si="8"/>
        <v>-17.58845144356955</v>
      </c>
      <c r="K119" s="10">
        <v>105</v>
      </c>
      <c r="L119" s="16">
        <v>1825.7874015748052</v>
      </c>
      <c r="M119" s="16">
        <v>750.98425196850405</v>
      </c>
      <c r="N119" s="16">
        <v>7.5349956255468049</v>
      </c>
      <c r="O119" s="16">
        <v>2.3593220338982999</v>
      </c>
      <c r="P119" s="16">
        <v>2.4768986104242989</v>
      </c>
      <c r="Q119" s="16">
        <v>5.9768122899663899E-2</v>
      </c>
      <c r="R119" s="16">
        <v>2.4130225859113978</v>
      </c>
      <c r="S119" s="16">
        <v>8.1650400365277171</v>
      </c>
      <c r="T119" s="20" t="s">
        <v>33</v>
      </c>
      <c r="U119" s="10">
        <v>3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33</v>
      </c>
      <c r="AA119" s="15">
        <v>3</v>
      </c>
      <c r="AB119" s="11">
        <v>80.808494673474186</v>
      </c>
      <c r="AC119" s="10">
        <v>17.366111624846454</v>
      </c>
      <c r="AD119" s="19">
        <v>1.825393701679362</v>
      </c>
      <c r="AE119" s="12">
        <v>235.93220338982997</v>
      </c>
      <c r="AF119" s="10">
        <v>184.00057760434089</v>
      </c>
      <c r="AG119" s="10">
        <v>123.84493052121495</v>
      </c>
      <c r="AH119" s="10">
        <v>12.960913597321625</v>
      </c>
      <c r="AI119" s="10">
        <v>4.144180024830975</v>
      </c>
      <c r="AJ119" s="10"/>
      <c r="AK119" s="10"/>
      <c r="AL119" s="10"/>
      <c r="AM119" s="10"/>
      <c r="AN119" s="10">
        <v>2.3593220338982999</v>
      </c>
      <c r="AO119" s="10">
        <v>0.89463587564266944</v>
      </c>
      <c r="AP119" s="10">
        <v>1</v>
      </c>
      <c r="AQ119" s="10">
        <v>111.47500000000001</v>
      </c>
      <c r="AR119" s="10"/>
      <c r="AS119" s="10"/>
      <c r="AT119" s="10">
        <v>1.0841562716920912</v>
      </c>
      <c r="AU119" s="10">
        <v>1</v>
      </c>
      <c r="AV119" s="16"/>
      <c r="AW119" s="19">
        <v>27.600086640651135</v>
      </c>
      <c r="AX119" s="1" t="s">
        <v>120</v>
      </c>
      <c r="AY119" s="23">
        <v>17.5884514435696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80.808494673474186</v>
      </c>
      <c r="BG119" s="24">
        <v>17.366111624846454</v>
      </c>
      <c r="BH119" s="24">
        <v>1.825393701679362</v>
      </c>
      <c r="BI119" s="21"/>
      <c r="BJ119" s="25">
        <f t="shared" ca="1" si="11"/>
        <v>1</v>
      </c>
      <c r="BK119" s="24">
        <f t="shared" ca="1" si="12"/>
        <v>4.1652135994523887</v>
      </c>
      <c r="BL119" s="23">
        <f t="shared" si="9"/>
        <v>3.8214792377819218</v>
      </c>
      <c r="BM119" s="23">
        <f t="shared" ca="1" si="13"/>
        <v>3.3723294685013232</v>
      </c>
      <c r="BN119" s="22">
        <f t="shared" si="10"/>
        <v>3.4909698214079721</v>
      </c>
      <c r="BO119" s="21"/>
      <c r="BP119" s="2"/>
    </row>
    <row r="120" spans="1:68" x14ac:dyDescent="0.2">
      <c r="A120">
        <v>5.35</v>
      </c>
      <c r="B120">
        <v>2</v>
      </c>
      <c r="C120">
        <v>1.2529999999999999</v>
      </c>
      <c r="D120">
        <v>-0.27765000000000001</v>
      </c>
      <c r="E120">
        <v>4.8379999999999999E-2</v>
      </c>
      <c r="F120">
        <v>1.7208300000000001</v>
      </c>
      <c r="G120">
        <v>1.7532000000000001</v>
      </c>
      <c r="H120" s="21"/>
      <c r="I120" s="17">
        <f t="shared" si="7"/>
        <v>17.552493438320209</v>
      </c>
      <c r="J120" s="16">
        <f t="shared" si="8"/>
        <v>-17.752493438320208</v>
      </c>
      <c r="K120" s="10">
        <v>105</v>
      </c>
      <c r="L120" s="16">
        <v>1843.0118110236244</v>
      </c>
      <c r="M120" s="16">
        <v>757.97244094488212</v>
      </c>
      <c r="N120" s="16">
        <v>7.6060804899387575</v>
      </c>
      <c r="O120" s="16">
        <v>2.2992467043314151</v>
      </c>
      <c r="P120" s="16">
        <v>2.419917401292309</v>
      </c>
      <c r="Q120" s="16">
        <v>6.6659625540086295E-2</v>
      </c>
      <c r="R120" s="16">
        <v>2.7546240009881346</v>
      </c>
      <c r="S120" s="16">
        <v>8.3799095111731834</v>
      </c>
      <c r="T120" s="20" t="s">
        <v>33</v>
      </c>
      <c r="U120" s="10">
        <v>3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88.604883959896526</v>
      </c>
      <c r="AC120" s="10">
        <v>10.260090339363458</v>
      </c>
      <c r="AD120" s="19">
        <v>1.1350257007400224</v>
      </c>
      <c r="AE120" s="12">
        <v>229.9246704331415</v>
      </c>
      <c r="AF120" s="10">
        <v>176.28370538594095</v>
      </c>
      <c r="AG120" s="10">
        <v>120.99587006461545</v>
      </c>
      <c r="AH120" s="10">
        <v>15.918768436822475</v>
      </c>
      <c r="AI120" s="10">
        <v>3.6302595186903237</v>
      </c>
      <c r="AJ120" s="10"/>
      <c r="AK120" s="10"/>
      <c r="AL120" s="10"/>
      <c r="AM120" s="10"/>
      <c r="AN120" s="10">
        <v>2.2992467043314151</v>
      </c>
      <c r="AO120" s="10">
        <v>0.90360724944889825</v>
      </c>
      <c r="AP120" s="10">
        <v>1</v>
      </c>
      <c r="AQ120" s="10">
        <v>111.47500000000001</v>
      </c>
      <c r="AR120" s="10"/>
      <c r="AS120" s="10"/>
      <c r="AT120" s="10">
        <v>1.0262961787794396</v>
      </c>
      <c r="AU120" s="10">
        <v>1</v>
      </c>
      <c r="AV120" s="16"/>
      <c r="AW120" s="19">
        <v>26.442555807891143</v>
      </c>
      <c r="AX120" s="1" t="s">
        <v>120</v>
      </c>
      <c r="AY120" s="23">
        <v>17.752493438320201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88.604883959896526</v>
      </c>
      <c r="BG120" s="24">
        <v>10.260090339363458</v>
      </c>
      <c r="BH120" s="24">
        <v>1.1350257007400224</v>
      </c>
      <c r="BI120" s="21"/>
      <c r="BJ120" s="25">
        <f t="shared" ca="1" si="11"/>
        <v>1</v>
      </c>
      <c r="BK120" s="24">
        <f t="shared" ca="1" si="12"/>
        <v>3.9537360854771699</v>
      </c>
      <c r="BL120" s="23">
        <f t="shared" si="9"/>
        <v>4.4486862072133562</v>
      </c>
      <c r="BM120" s="23">
        <f t="shared" ca="1" si="13"/>
        <v>3.4270066895278197</v>
      </c>
      <c r="BN120" s="22">
        <f t="shared" si="10"/>
        <v>3.5266517128215371</v>
      </c>
      <c r="BO120" s="21"/>
      <c r="BP120" s="2"/>
    </row>
    <row r="121" spans="1:68" x14ac:dyDescent="0.2">
      <c r="A121">
        <v>5.4</v>
      </c>
      <c r="B121">
        <v>2</v>
      </c>
      <c r="C121">
        <v>1.2530600000000001</v>
      </c>
      <c r="D121">
        <v>-0.27721000000000001</v>
      </c>
      <c r="E121">
        <v>4.8989999999999999E-2</v>
      </c>
      <c r="F121">
        <v>1.72065</v>
      </c>
      <c r="G121">
        <v>1.75268</v>
      </c>
      <c r="H121" s="21"/>
      <c r="I121" s="17">
        <f t="shared" si="7"/>
        <v>17.716535433070867</v>
      </c>
      <c r="J121" s="16">
        <f t="shared" si="8"/>
        <v>-17.916535433070866</v>
      </c>
      <c r="K121" s="10">
        <v>105</v>
      </c>
      <c r="L121" s="16">
        <v>1860.2362204724436</v>
      </c>
      <c r="M121" s="16">
        <v>764.96062992126019</v>
      </c>
      <c r="N121" s="16">
        <v>7.6771653543307092</v>
      </c>
      <c r="O121" s="16">
        <v>2.3156308851224221</v>
      </c>
      <c r="P121" s="16">
        <v>2.4389978870337243</v>
      </c>
      <c r="Q121" s="16">
        <v>6.9416226596255251E-2</v>
      </c>
      <c r="R121" s="16">
        <v>2.8460962170278181</v>
      </c>
      <c r="S121" s="16">
        <v>8.5671529105070903</v>
      </c>
      <c r="T121" s="20" t="s">
        <v>33</v>
      </c>
      <c r="U121" s="10">
        <v>3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33</v>
      </c>
      <c r="AA121" s="15">
        <v>3</v>
      </c>
      <c r="AB121" s="11">
        <v>90.40825511434096</v>
      </c>
      <c r="AC121" s="10">
        <v>8.6591023547428989</v>
      </c>
      <c r="AD121" s="19">
        <v>0.93264253091613458</v>
      </c>
      <c r="AE121" s="12">
        <v>231.56308851224222</v>
      </c>
      <c r="AF121" s="10">
        <v>177.51526785852988</v>
      </c>
      <c r="AG121" s="10">
        <v>121.94989435168623</v>
      </c>
      <c r="AH121" s="10">
        <v>18.308315441342693</v>
      </c>
      <c r="AI121" s="10">
        <v>3.5135846568261888</v>
      </c>
      <c r="AJ121" s="10"/>
      <c r="AK121" s="10"/>
      <c r="AL121" s="10"/>
      <c r="AM121" s="10"/>
      <c r="AN121" s="10">
        <v>2.3156308851224221</v>
      </c>
      <c r="AO121" s="10">
        <v>0.91584790031153485</v>
      </c>
      <c r="AP121" s="10">
        <v>1</v>
      </c>
      <c r="AQ121" s="10">
        <v>111.47500000000001</v>
      </c>
      <c r="AR121" s="10"/>
      <c r="AS121" s="10"/>
      <c r="AT121" s="10">
        <v>1.0237772010379973</v>
      </c>
      <c r="AU121" s="10">
        <v>1</v>
      </c>
      <c r="AV121" s="16"/>
      <c r="AW121" s="19">
        <v>26.627290178779482</v>
      </c>
      <c r="AX121" s="1" t="s">
        <v>120</v>
      </c>
      <c r="AY121" s="23">
        <v>17.916535433070901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90.40825511434096</v>
      </c>
      <c r="BG121" s="24">
        <v>8.6591023547428989</v>
      </c>
      <c r="BH121" s="24">
        <v>0.93264253091613458</v>
      </c>
      <c r="BI121" s="21"/>
      <c r="BJ121" s="25">
        <f t="shared" ca="1" si="11"/>
        <v>1</v>
      </c>
      <c r="BK121" s="24">
        <f t="shared" ca="1" si="12"/>
        <v>3.9449867556002625</v>
      </c>
      <c r="BL121" s="23">
        <f t="shared" si="9"/>
        <v>4.6005140809552492</v>
      </c>
      <c r="BM121" s="23">
        <f t="shared" ca="1" si="13"/>
        <v>3.4357785127951992</v>
      </c>
      <c r="BN121" s="22">
        <f t="shared" si="10"/>
        <v>3.5303488078304333</v>
      </c>
      <c r="BO121" s="21"/>
      <c r="BP121" s="2"/>
    </row>
    <row r="122" spans="1:68" x14ac:dyDescent="0.2">
      <c r="A122">
        <v>5.45</v>
      </c>
      <c r="B122">
        <v>2</v>
      </c>
      <c r="C122">
        <v>1.2537100000000001</v>
      </c>
      <c r="D122">
        <v>-0.27800000000000002</v>
      </c>
      <c r="E122">
        <v>4.9610000000000001E-2</v>
      </c>
      <c r="F122">
        <v>1.7195499999999999</v>
      </c>
      <c r="G122">
        <v>1.75325</v>
      </c>
      <c r="H122" s="21"/>
      <c r="I122" s="17">
        <f t="shared" si="7"/>
        <v>17.880577427821521</v>
      </c>
      <c r="J122" s="16">
        <f t="shared" si="8"/>
        <v>-18.08057742782152</v>
      </c>
      <c r="K122" s="10">
        <v>105</v>
      </c>
      <c r="L122" s="16">
        <v>1877.4606299212624</v>
      </c>
      <c r="M122" s="16">
        <v>771.94881889763803</v>
      </c>
      <c r="N122" s="16">
        <v>7.7482502187226583</v>
      </c>
      <c r="O122" s="16">
        <v>2.4931261770245041</v>
      </c>
      <c r="P122" s="16">
        <v>2.6192336856067131</v>
      </c>
      <c r="Q122" s="16">
        <v>6.4466874699951771E-2</v>
      </c>
      <c r="R122" s="16">
        <v>2.4612876298213466</v>
      </c>
      <c r="S122" s="16">
        <v>8.7574658737645024</v>
      </c>
      <c r="T122" s="20" t="s">
        <v>33</v>
      </c>
      <c r="U122" s="10">
        <v>3</v>
      </c>
      <c r="V122" s="20" t="s">
        <v>33</v>
      </c>
      <c r="W122" s="10">
        <v>3</v>
      </c>
      <c r="X122" s="20" t="s">
        <v>33</v>
      </c>
      <c r="Y122" s="10">
        <v>3</v>
      </c>
      <c r="Z122" s="20" t="s">
        <v>33</v>
      </c>
      <c r="AA122" s="15">
        <v>3</v>
      </c>
      <c r="AB122" s="11">
        <v>80.627505277607071</v>
      </c>
      <c r="AC122" s="10">
        <v>17.534084945939469</v>
      </c>
      <c r="AD122" s="19">
        <v>1.8384097764534568</v>
      </c>
      <c r="AE122" s="12">
        <v>249.31261770245041</v>
      </c>
      <c r="AF122" s="10">
        <v>197.70627889953923</v>
      </c>
      <c r="AG122" s="10">
        <v>130.96168428033565</v>
      </c>
      <c r="AH122" s="10">
        <v>20.761007760860792</v>
      </c>
      <c r="AI122" s="10">
        <v>4.0629140125024126</v>
      </c>
      <c r="AJ122" s="10"/>
      <c r="AK122" s="10"/>
      <c r="AL122" s="10"/>
      <c r="AM122" s="10"/>
      <c r="AN122" s="10">
        <v>2.4931261770245041</v>
      </c>
      <c r="AO122" s="10">
        <v>0.93808202818582842</v>
      </c>
      <c r="AP122" s="10">
        <v>1</v>
      </c>
      <c r="AQ122" s="10">
        <v>111.47500000000001</v>
      </c>
      <c r="AR122" s="10"/>
      <c r="AS122" s="10"/>
      <c r="AT122" s="10">
        <v>1.1353416279847603</v>
      </c>
      <c r="AU122" s="10">
        <v>1</v>
      </c>
      <c r="AV122" s="16"/>
      <c r="AW122" s="19">
        <v>29.655941834930882</v>
      </c>
      <c r="AX122" s="1" t="s">
        <v>120</v>
      </c>
      <c r="AY122" s="23">
        <v>18.080577427821499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80.627505277607071</v>
      </c>
      <c r="BG122" s="24">
        <v>17.534084945939469</v>
      </c>
      <c r="BH122" s="24">
        <v>1.8384097764534568</v>
      </c>
      <c r="BI122" s="21"/>
      <c r="BJ122" s="25">
        <f t="shared" ca="1" si="11"/>
        <v>1</v>
      </c>
      <c r="BK122" s="24">
        <f t="shared" ca="1" si="12"/>
        <v>4.3539243263455791</v>
      </c>
      <c r="BL122" s="23">
        <f t="shared" si="9"/>
        <v>3.8361645579542634</v>
      </c>
      <c r="BM122" s="23">
        <f t="shared" ca="1" si="13"/>
        <v>3.3569749333103447</v>
      </c>
      <c r="BN122" s="22">
        <f t="shared" si="10"/>
        <v>3.4734108844534117</v>
      </c>
      <c r="BO122" s="21"/>
      <c r="BP122" s="2"/>
    </row>
    <row r="123" spans="1:68" x14ac:dyDescent="0.2">
      <c r="A123">
        <v>5.5</v>
      </c>
      <c r="B123">
        <v>2</v>
      </c>
      <c r="C123">
        <v>1.25376</v>
      </c>
      <c r="D123">
        <v>-0.27767999999999998</v>
      </c>
      <c r="E123">
        <v>5.0229999999999997E-2</v>
      </c>
      <c r="F123">
        <v>1.71895</v>
      </c>
      <c r="G123">
        <v>1.75085</v>
      </c>
      <c r="H123" s="21"/>
      <c r="I123" s="17">
        <f t="shared" si="7"/>
        <v>18.044619422572179</v>
      </c>
      <c r="J123" s="16">
        <f t="shared" si="8"/>
        <v>-18.244619422572178</v>
      </c>
      <c r="K123" s="10">
        <v>105</v>
      </c>
      <c r="L123" s="16">
        <v>1894.6850393700815</v>
      </c>
      <c r="M123" s="16">
        <v>778.9370078740161</v>
      </c>
      <c r="N123" s="16">
        <v>7.8193350831146109</v>
      </c>
      <c r="O123" s="16">
        <v>2.5067796610169397</v>
      </c>
      <c r="P123" s="16">
        <v>2.6356276762700555</v>
      </c>
      <c r="Q123" s="16">
        <v>6.6471675468074948E-2</v>
      </c>
      <c r="R123" s="16">
        <v>2.5220434610910512</v>
      </c>
      <c r="S123" s="16">
        <v>8.9477788370219162</v>
      </c>
      <c r="T123" s="20" t="s">
        <v>33</v>
      </c>
      <c r="U123" s="10">
        <v>3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33</v>
      </c>
      <c r="AA123" s="15">
        <v>3</v>
      </c>
      <c r="AB123" s="11">
        <v>81.820840332592951</v>
      </c>
      <c r="AC123" s="10">
        <v>16.428672976042179</v>
      </c>
      <c r="AD123" s="19">
        <v>1.7504866913648769</v>
      </c>
      <c r="AE123" s="12">
        <v>250.67796610169398</v>
      </c>
      <c r="AF123" s="10">
        <v>198.62178312764894</v>
      </c>
      <c r="AG123" s="10">
        <v>131.78138381350277</v>
      </c>
      <c r="AH123" s="10">
        <v>23.21370008037885</v>
      </c>
      <c r="AI123" s="10">
        <v>3.9650387292191787</v>
      </c>
      <c r="AJ123" s="10"/>
      <c r="AK123" s="10"/>
      <c r="AL123" s="10"/>
      <c r="AM123" s="10"/>
      <c r="AN123" s="10">
        <v>2.5067796610169397</v>
      </c>
      <c r="AO123" s="10">
        <v>0.94836798092157037</v>
      </c>
      <c r="AP123" s="10">
        <v>1</v>
      </c>
      <c r="AQ123" s="10">
        <v>111.47500000000001</v>
      </c>
      <c r="AR123" s="10"/>
      <c r="AS123" s="10"/>
      <c r="AT123" s="10">
        <v>1.1299749092946756</v>
      </c>
      <c r="AU123" s="10">
        <v>1</v>
      </c>
      <c r="AV123" s="16"/>
      <c r="AW123" s="19">
        <v>29.793267469147342</v>
      </c>
      <c r="AX123" s="1" t="s">
        <v>120</v>
      </c>
      <c r="AY123" s="23">
        <v>18.244619422572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81.820840332592951</v>
      </c>
      <c r="BG123" s="24">
        <v>16.428672976042179</v>
      </c>
      <c r="BH123" s="24">
        <v>1.7504866913648769</v>
      </c>
      <c r="BI123" s="21"/>
      <c r="BJ123" s="25">
        <f t="shared" ca="1" si="11"/>
        <v>1</v>
      </c>
      <c r="BK123" s="24">
        <f t="shared" ca="1" si="12"/>
        <v>4.334843869321138</v>
      </c>
      <c r="BL123" s="23">
        <f t="shared" si="9"/>
        <v>3.9372303433935758</v>
      </c>
      <c r="BM123" s="23">
        <f t="shared" ca="1" si="13"/>
        <v>3.3646629998830653</v>
      </c>
      <c r="BN123" s="22">
        <f t="shared" si="10"/>
        <v>3.4759388410769341</v>
      </c>
      <c r="BO123" s="21"/>
      <c r="BP123" s="2"/>
    </row>
    <row r="124" spans="1:68" x14ac:dyDescent="0.2">
      <c r="A124">
        <v>5.55</v>
      </c>
      <c r="B124">
        <v>2.1</v>
      </c>
      <c r="C124">
        <v>1.2533700000000001</v>
      </c>
      <c r="D124">
        <v>-0.2772</v>
      </c>
      <c r="E124">
        <v>5.0779999999999999E-2</v>
      </c>
      <c r="F124">
        <v>1.71875</v>
      </c>
      <c r="G124">
        <v>1.7552300000000001</v>
      </c>
      <c r="H124" s="21"/>
      <c r="I124" s="17">
        <f t="shared" si="7"/>
        <v>18.208661417322833</v>
      </c>
      <c r="J124" s="16">
        <f t="shared" si="8"/>
        <v>-18.408661417322833</v>
      </c>
      <c r="K124" s="10">
        <v>105</v>
      </c>
      <c r="L124" s="16">
        <v>1911.9094488189003</v>
      </c>
      <c r="M124" s="16">
        <v>785.92519685039395</v>
      </c>
      <c r="N124" s="16">
        <v>7.8904199475065617</v>
      </c>
      <c r="O124" s="16">
        <v>2.400282485875727</v>
      </c>
      <c r="P124" s="16">
        <v>2.5315615957562598</v>
      </c>
      <c r="Q124" s="16">
        <v>6.9478876620259158E-2</v>
      </c>
      <c r="R124" s="16">
        <v>2.74450666089772</v>
      </c>
      <c r="S124" s="16">
        <v>9.1166048528147812</v>
      </c>
      <c r="T124" s="20" t="s">
        <v>33</v>
      </c>
      <c r="U124" s="10">
        <v>3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33</v>
      </c>
      <c r="AA124" s="15">
        <v>3</v>
      </c>
      <c r="AB124" s="11">
        <v>87.595216881688685</v>
      </c>
      <c r="AC124" s="10">
        <v>11.163991986872418</v>
      </c>
      <c r="AD124" s="19">
        <v>1.2407911314388982</v>
      </c>
      <c r="AE124" s="12">
        <v>240.0282485875727</v>
      </c>
      <c r="AF124" s="10">
        <v>185.36551427609544</v>
      </c>
      <c r="AG124" s="10">
        <v>126.578079787813</v>
      </c>
      <c r="AH124" s="10">
        <v>25.224375194911943</v>
      </c>
      <c r="AI124" s="10">
        <v>3.6436420951257702</v>
      </c>
      <c r="AJ124" s="10"/>
      <c r="AK124" s="10"/>
      <c r="AL124" s="10"/>
      <c r="AM124" s="10"/>
      <c r="AN124" s="10">
        <v>2.400282485875727</v>
      </c>
      <c r="AO124" s="10">
        <v>0.94128872889769399</v>
      </c>
      <c r="AP124" s="10">
        <v>1</v>
      </c>
      <c r="AQ124" s="10">
        <v>111.47500000000001</v>
      </c>
      <c r="AR124" s="10"/>
      <c r="AS124" s="10"/>
      <c r="AT124" s="10">
        <v>1.0409842508712825</v>
      </c>
      <c r="AU124" s="10">
        <v>1</v>
      </c>
      <c r="AV124" s="16"/>
      <c r="AW124" s="19">
        <v>27.804827141414318</v>
      </c>
      <c r="AX124" s="1" t="s">
        <v>120</v>
      </c>
      <c r="AY124" s="23">
        <v>18.408661417322801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87.595216881688685</v>
      </c>
      <c r="BG124" s="24">
        <v>11.163991986872418</v>
      </c>
      <c r="BH124" s="24">
        <v>1.2407911314388982</v>
      </c>
      <c r="BI124" s="21"/>
      <c r="BJ124" s="25">
        <f t="shared" ca="1" si="11"/>
        <v>1</v>
      </c>
      <c r="BK124" s="24">
        <f t="shared" ca="1" si="12"/>
        <v>4.0095593770528692</v>
      </c>
      <c r="BL124" s="23">
        <f t="shared" si="9"/>
        <v>4.4096581376843993</v>
      </c>
      <c r="BM124" s="23">
        <f t="shared" ca="1" si="13"/>
        <v>3.4198158626794215</v>
      </c>
      <c r="BN124" s="22">
        <f t="shared" si="10"/>
        <v>3.5086260558624711</v>
      </c>
      <c r="BO124" s="21"/>
      <c r="BP124" s="2"/>
    </row>
    <row r="125" spans="1:68" x14ac:dyDescent="0.2">
      <c r="A125">
        <v>5.6</v>
      </c>
      <c r="B125">
        <v>2</v>
      </c>
      <c r="C125">
        <v>1.2535000000000001</v>
      </c>
      <c r="D125">
        <v>-0.27855000000000002</v>
      </c>
      <c r="E125">
        <v>5.1409999999999997E-2</v>
      </c>
      <c r="F125">
        <v>1.71438</v>
      </c>
      <c r="G125">
        <v>1.7535799999999999</v>
      </c>
      <c r="H125" s="21"/>
      <c r="I125" s="17">
        <f t="shared" si="7"/>
        <v>18.372703412073488</v>
      </c>
      <c r="J125" s="16">
        <f t="shared" si="8"/>
        <v>-18.572703412073487</v>
      </c>
      <c r="K125" s="10">
        <v>105</v>
      </c>
      <c r="L125" s="16">
        <v>1929.133858267719</v>
      </c>
      <c r="M125" s="16">
        <v>792.91338582677179</v>
      </c>
      <c r="N125" s="16">
        <v>7.9615048118985117</v>
      </c>
      <c r="O125" s="16">
        <v>2.4357815442561312</v>
      </c>
      <c r="P125" s="16">
        <v>2.5698453625280693</v>
      </c>
      <c r="Q125" s="16">
        <v>6.1021123379740562E-2</v>
      </c>
      <c r="R125" s="16">
        <v>2.3745056519553152</v>
      </c>
      <c r="S125" s="16">
        <v>9.3099873799957003</v>
      </c>
      <c r="T125" s="20" t="s">
        <v>33</v>
      </c>
      <c r="U125" s="10">
        <v>3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33</v>
      </c>
      <c r="AA125" s="15">
        <v>3</v>
      </c>
      <c r="AB125" s="11">
        <v>79.539762950017561</v>
      </c>
      <c r="AC125" s="10">
        <v>18.545814704405785</v>
      </c>
      <c r="AD125" s="19">
        <v>1.9144223455766549</v>
      </c>
      <c r="AE125" s="12">
        <v>243.57815442561315</v>
      </c>
      <c r="AF125" s="10">
        <v>188.85628628167191</v>
      </c>
      <c r="AG125" s="10">
        <v>128.49226812640347</v>
      </c>
      <c r="AH125" s="10">
        <v>27.740212829427882</v>
      </c>
      <c r="AI125" s="10">
        <v>4.2114029047542507</v>
      </c>
      <c r="AJ125" s="10"/>
      <c r="AK125" s="10"/>
      <c r="AL125" s="10"/>
      <c r="AM125" s="10"/>
      <c r="AN125" s="10">
        <v>2.4357815442561312</v>
      </c>
      <c r="AO125" s="10">
        <v>0.93285296519885474</v>
      </c>
      <c r="AP125" s="10">
        <v>1</v>
      </c>
      <c r="AQ125" s="10">
        <v>111.47500000000001</v>
      </c>
      <c r="AR125" s="10"/>
      <c r="AS125" s="10"/>
      <c r="AT125" s="10">
        <v>1.0516276424621795</v>
      </c>
      <c r="AU125" s="10">
        <v>1</v>
      </c>
      <c r="AV125" s="16"/>
      <c r="AW125" s="19">
        <v>28.328442942250785</v>
      </c>
      <c r="AX125" s="1" t="s">
        <v>120</v>
      </c>
      <c r="AY125" s="23">
        <v>18.572703412073501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79.539762950017561</v>
      </c>
      <c r="BG125" s="24">
        <v>18.545814704405785</v>
      </c>
      <c r="BH125" s="24">
        <v>1.9144223455766549</v>
      </c>
      <c r="BI125" s="21"/>
      <c r="BJ125" s="25">
        <f t="shared" ca="1" si="11"/>
        <v>1</v>
      </c>
      <c r="BK125" s="24">
        <f t="shared" ca="1" si="12"/>
        <v>4.049063774400488</v>
      </c>
      <c r="BL125" s="23">
        <f t="shared" si="9"/>
        <v>3.8012797101321021</v>
      </c>
      <c r="BM125" s="23">
        <f t="shared" ca="1" si="13"/>
        <v>3.3814916785460074</v>
      </c>
      <c r="BN125" s="22">
        <f t="shared" si="10"/>
        <v>3.4735486285087256</v>
      </c>
      <c r="BO125" s="21"/>
      <c r="BP125" s="2"/>
    </row>
    <row r="126" spans="1:68" x14ac:dyDescent="0.2">
      <c r="A126">
        <v>5.65</v>
      </c>
      <c r="B126">
        <v>2</v>
      </c>
      <c r="C126">
        <v>1.2529600000000001</v>
      </c>
      <c r="D126">
        <v>-0.27860000000000001</v>
      </c>
      <c r="E126">
        <v>5.1909999999999998E-2</v>
      </c>
      <c r="F126">
        <v>1.7156800000000001</v>
      </c>
      <c r="G126">
        <v>1.7543299999999999</v>
      </c>
      <c r="H126" s="21"/>
      <c r="I126" s="17">
        <f t="shared" si="7"/>
        <v>18.536745406824146</v>
      </c>
      <c r="J126" s="16">
        <f t="shared" si="8"/>
        <v>-18.736745406824145</v>
      </c>
      <c r="K126" s="10">
        <v>105</v>
      </c>
      <c r="L126" s="16">
        <v>1946.3582677165382</v>
      </c>
      <c r="M126" s="16">
        <v>799.90157480314986</v>
      </c>
      <c r="N126" s="16">
        <v>8.0325896762904634</v>
      </c>
      <c r="O126" s="16">
        <v>2.2883239171374914</v>
      </c>
      <c r="P126" s="16">
        <v>2.4245978214343542</v>
      </c>
      <c r="Q126" s="16">
        <v>6.07078732597214E-2</v>
      </c>
      <c r="R126" s="16">
        <v>2.5038327067293813</v>
      </c>
      <c r="S126" s="16">
        <v>9.4634655761710338</v>
      </c>
      <c r="T126" s="20" t="s">
        <v>33</v>
      </c>
      <c r="U126" s="10">
        <v>3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33</v>
      </c>
      <c r="AA126" s="15">
        <v>3</v>
      </c>
      <c r="AB126" s="11">
        <v>83.845763606990943</v>
      </c>
      <c r="AC126" s="10">
        <v>14.565399440059579</v>
      </c>
      <c r="AD126" s="19">
        <v>1.5888369529494817</v>
      </c>
      <c r="AE126" s="12">
        <v>228.83239171374913</v>
      </c>
      <c r="AF126" s="10">
        <v>170.75513971483372</v>
      </c>
      <c r="AG126" s="10">
        <v>121.2298910717177</v>
      </c>
      <c r="AH126" s="10">
        <v>29.435161368971734</v>
      </c>
      <c r="AI126" s="10">
        <v>3.9938770562121335</v>
      </c>
      <c r="AJ126" s="10"/>
      <c r="AK126" s="10"/>
      <c r="AL126" s="10"/>
      <c r="AM126" s="10"/>
      <c r="AN126" s="10">
        <v>2.2883239171374914</v>
      </c>
      <c r="AO126" s="10">
        <v>0.91301286249777314</v>
      </c>
      <c r="AP126" s="10">
        <v>1</v>
      </c>
      <c r="AQ126" s="10">
        <v>111.47500000000001</v>
      </c>
      <c r="AR126" s="10"/>
      <c r="AS126" s="10"/>
      <c r="AT126" s="10">
        <v>0.9372663124178896</v>
      </c>
      <c r="AU126" s="10">
        <v>1</v>
      </c>
      <c r="AV126" s="16"/>
      <c r="AW126" s="19">
        <v>25.613270957225058</v>
      </c>
      <c r="AX126" s="1" t="s">
        <v>120</v>
      </c>
      <c r="AY126" s="23">
        <v>18.736745406824099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83.845763606990943</v>
      </c>
      <c r="BG126" s="24">
        <v>14.565399440059579</v>
      </c>
      <c r="BH126" s="24">
        <v>1.5888369529494817</v>
      </c>
      <c r="BI126" s="21"/>
      <c r="BJ126" s="25">
        <f t="shared" ca="1" si="11"/>
        <v>1</v>
      </c>
      <c r="BK126" s="24">
        <f t="shared" ca="1" si="12"/>
        <v>3.6289931994027365</v>
      </c>
      <c r="BL126" s="23">
        <f t="shared" si="9"/>
        <v>4.1826575459838855</v>
      </c>
      <c r="BM126" s="23">
        <f t="shared" ca="1" si="13"/>
        <v>3.4438773542489405</v>
      </c>
      <c r="BN126" s="22">
        <f t="shared" si="10"/>
        <v>3.5065833897719023</v>
      </c>
      <c r="BO126" s="21"/>
      <c r="BP126" s="2"/>
    </row>
    <row r="127" spans="1:68" x14ac:dyDescent="0.2">
      <c r="A127">
        <v>5.7</v>
      </c>
      <c r="B127">
        <v>2</v>
      </c>
      <c r="C127">
        <v>1.2531600000000001</v>
      </c>
      <c r="D127">
        <v>-0.27739000000000003</v>
      </c>
      <c r="E127">
        <v>5.2519999999999997E-2</v>
      </c>
      <c r="F127">
        <v>1.7136</v>
      </c>
      <c r="G127">
        <v>1.75345</v>
      </c>
      <c r="H127" s="21"/>
      <c r="I127" s="17">
        <f t="shared" si="7"/>
        <v>18.700787401574804</v>
      </c>
      <c r="J127" s="16">
        <f t="shared" si="8"/>
        <v>-18.900787401574803</v>
      </c>
      <c r="K127" s="10">
        <v>105</v>
      </c>
      <c r="L127" s="16">
        <v>1963.5826771653574</v>
      </c>
      <c r="M127" s="16">
        <v>806.88976377952793</v>
      </c>
      <c r="N127" s="16">
        <v>8.1036745406824142</v>
      </c>
      <c r="O127" s="16">
        <v>2.3429378531073533</v>
      </c>
      <c r="P127" s="16">
        <v>2.4819080623546244</v>
      </c>
      <c r="Q127" s="16">
        <v>6.8288526164186056E-2</v>
      </c>
      <c r="R127" s="16">
        <v>2.7514526907737138</v>
      </c>
      <c r="S127" s="16">
        <v>9.6507089755049407</v>
      </c>
      <c r="T127" s="20" t="s">
        <v>33</v>
      </c>
      <c r="U127" s="10">
        <v>3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124</v>
      </c>
      <c r="AA127" s="15">
        <v>2</v>
      </c>
      <c r="AB127" s="11">
        <v>88.50993810235002</v>
      </c>
      <c r="AC127" s="10">
        <v>10.3448619295459</v>
      </c>
      <c r="AD127" s="19">
        <v>1.1451999681040759</v>
      </c>
      <c r="AE127" s="12">
        <v>234.29378531073536</v>
      </c>
      <c r="AF127" s="10">
        <v>176.48432044375846</v>
      </c>
      <c r="AG127" s="10">
        <v>124.09540311773122</v>
      </c>
      <c r="AH127" s="10">
        <v>31.824708373491973</v>
      </c>
      <c r="AI127" s="10">
        <v>3.6344437371329037</v>
      </c>
      <c r="AJ127" s="10"/>
      <c r="AK127" s="10"/>
      <c r="AL127" s="10"/>
      <c r="AM127" s="10"/>
      <c r="AN127" s="10">
        <v>2.3429378531073533</v>
      </c>
      <c r="AO127" s="10">
        <v>0.94188939500216573</v>
      </c>
      <c r="AP127" s="10">
        <v>1</v>
      </c>
      <c r="AQ127" s="10">
        <v>111.47500000000001</v>
      </c>
      <c r="AR127" s="10"/>
      <c r="AS127" s="10"/>
      <c r="AT127" s="10">
        <v>0.96137813115759652</v>
      </c>
      <c r="AU127" s="10">
        <v>1</v>
      </c>
      <c r="AV127" s="16"/>
      <c r="AW127" s="19">
        <v>26.472648066563767</v>
      </c>
      <c r="AX127" s="1" t="s">
        <v>120</v>
      </c>
      <c r="AY127" s="23">
        <v>18.900787401574799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88.50993810235002</v>
      </c>
      <c r="BG127" s="24">
        <v>10.3448619295459</v>
      </c>
      <c r="BH127" s="24">
        <v>1.1451999681040759</v>
      </c>
      <c r="BI127" s="21"/>
      <c r="BJ127" s="25">
        <f t="shared" ca="1" si="11"/>
        <v>1</v>
      </c>
      <c r="BK127" s="24">
        <f t="shared" ca="1" si="12"/>
        <v>3.7182693128867919</v>
      </c>
      <c r="BL127" s="23">
        <f t="shared" si="9"/>
        <v>4.5522141765394775</v>
      </c>
      <c r="BM127" s="23">
        <f t="shared" ca="1" si="13"/>
        <v>3.4548145669720793</v>
      </c>
      <c r="BN127" s="22">
        <f t="shared" si="10"/>
        <v>3.516727392833622</v>
      </c>
      <c r="BO127" s="21"/>
      <c r="BP127" s="2"/>
    </row>
    <row r="128" spans="1:68" x14ac:dyDescent="0.2">
      <c r="A128">
        <v>5.75</v>
      </c>
      <c r="B128">
        <v>0.3</v>
      </c>
      <c r="C128">
        <v>1.25379</v>
      </c>
      <c r="D128">
        <v>-0.27992</v>
      </c>
      <c r="E128">
        <v>5.3039999999999997E-2</v>
      </c>
      <c r="F128">
        <v>1.71288</v>
      </c>
      <c r="G128">
        <v>1.7498499999999999</v>
      </c>
      <c r="H128" s="21"/>
      <c r="I128" s="17">
        <f t="shared" si="7"/>
        <v>18.864829396325458</v>
      </c>
      <c r="J128" s="16">
        <f t="shared" si="8"/>
        <v>-19.064829396325457</v>
      </c>
      <c r="K128" s="10">
        <v>105</v>
      </c>
      <c r="L128" s="16">
        <v>1980.8070866141761</v>
      </c>
      <c r="M128" s="16">
        <v>813.87795275590577</v>
      </c>
      <c r="N128" s="16">
        <v>8.174759405074365</v>
      </c>
      <c r="O128" s="16">
        <v>2.5149717514124132</v>
      </c>
      <c r="P128" s="16">
        <v>2.6562404501256061</v>
      </c>
      <c r="Q128" s="16">
        <v>5.2438070091214511E-2</v>
      </c>
      <c r="R128" s="16">
        <v>1.9741462068592046</v>
      </c>
      <c r="S128" s="16">
        <v>9.8103262995272864</v>
      </c>
      <c r="T128" s="20" t="s">
        <v>119</v>
      </c>
      <c r="U128" s="10">
        <v>1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33</v>
      </c>
      <c r="AA128" s="15">
        <v>3</v>
      </c>
      <c r="AB128" s="11">
        <v>70.358621734463995</v>
      </c>
      <c r="AC128" s="10">
        <v>27.17167315396965</v>
      </c>
      <c r="AD128" s="19">
        <v>2.4697051115663524</v>
      </c>
      <c r="AE128" s="12">
        <v>251.49717514124131</v>
      </c>
      <c r="AF128" s="10">
        <v>195.98081256688462</v>
      </c>
      <c r="AG128" s="10">
        <v>132.8120225062803</v>
      </c>
      <c r="AH128" s="10">
        <v>33.645947543031525</v>
      </c>
      <c r="AI128" s="10">
        <v>5.0654809482979681</v>
      </c>
      <c r="AJ128" s="10"/>
      <c r="AK128" s="10"/>
      <c r="AL128" s="10"/>
      <c r="AM128" s="10"/>
      <c r="AN128" s="10">
        <v>1.2574858757062066</v>
      </c>
      <c r="AO128" s="10">
        <v>0.93704765753653674</v>
      </c>
      <c r="AP128" s="10">
        <v>1</v>
      </c>
      <c r="AQ128" s="10">
        <v>111.47500000000001</v>
      </c>
      <c r="AR128" s="10"/>
      <c r="AS128" s="10"/>
      <c r="AT128" s="10">
        <v>1.0633944728833213</v>
      </c>
      <c r="AU128" s="10">
        <v>1</v>
      </c>
      <c r="AV128" s="16"/>
      <c r="AW128" s="19">
        <v>29.397121885032696</v>
      </c>
      <c r="AX128" s="1" t="s">
        <v>120</v>
      </c>
      <c r="AY128" s="23">
        <v>19.0648293963255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70.358621734463995</v>
      </c>
      <c r="BG128" s="24">
        <v>27.17167315396965</v>
      </c>
      <c r="BH128" s="24">
        <v>2.4697051115663524</v>
      </c>
      <c r="BI128" s="21"/>
      <c r="BJ128" s="25">
        <f t="shared" ca="1" si="11"/>
        <v>1</v>
      </c>
      <c r="BK128" s="24">
        <f t="shared" ca="1" si="12"/>
        <v>4.0935791445824501</v>
      </c>
      <c r="BL128" s="23">
        <f t="shared" si="9"/>
        <v>3.1478513818836462</v>
      </c>
      <c r="BM128" s="23">
        <f t="shared" ca="1" si="13"/>
        <v>3.3345385031331434</v>
      </c>
      <c r="BN128" s="22">
        <f t="shared" si="10"/>
        <v>3.4245659295177924</v>
      </c>
      <c r="BO128" s="21"/>
      <c r="BP128" s="2"/>
    </row>
    <row r="129" spans="1:68" x14ac:dyDescent="0.2">
      <c r="A129">
        <v>5.8</v>
      </c>
      <c r="B129">
        <v>2</v>
      </c>
      <c r="C129">
        <v>1.2540500000000001</v>
      </c>
      <c r="D129">
        <v>-0.28098000000000001</v>
      </c>
      <c r="E129">
        <v>5.3440000000000001E-2</v>
      </c>
      <c r="F129">
        <v>1.7113499999999999</v>
      </c>
      <c r="G129">
        <v>1.7508300000000001</v>
      </c>
      <c r="H129" s="21"/>
      <c r="I129" s="17">
        <f t="shared" si="7"/>
        <v>19.028871391076112</v>
      </c>
      <c r="J129" s="16">
        <f t="shared" si="8"/>
        <v>-19.228871391076112</v>
      </c>
      <c r="K129" s="10">
        <v>105</v>
      </c>
      <c r="L129" s="16">
        <v>1998.0314960629948</v>
      </c>
      <c r="M129" s="16">
        <v>820.86614173228361</v>
      </c>
      <c r="N129" s="16">
        <v>8.2458442694663141</v>
      </c>
      <c r="O129" s="16">
        <v>2.5859698681732821</v>
      </c>
      <c r="P129" s="16">
        <v>2.7290066357064147</v>
      </c>
      <c r="Q129" s="16">
        <v>4.5797167546807384E-2</v>
      </c>
      <c r="R129" s="16">
        <v>1.6781625573054935</v>
      </c>
      <c r="S129" s="16">
        <v>9.9331088564675554</v>
      </c>
      <c r="T129" s="20" t="s">
        <v>119</v>
      </c>
      <c r="U129" s="10">
        <v>1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33</v>
      </c>
      <c r="AA129" s="15">
        <v>3</v>
      </c>
      <c r="AB129" s="11">
        <v>63.306605196251532</v>
      </c>
      <c r="AC129" s="10">
        <v>33.763203107336778</v>
      </c>
      <c r="AD129" s="19">
        <v>2.9301916964116881</v>
      </c>
      <c r="AE129" s="12">
        <v>258.59698681732823</v>
      </c>
      <c r="AF129" s="10">
        <v>203.52833972646101</v>
      </c>
      <c r="AG129" s="10">
        <v>136.45033178532071</v>
      </c>
      <c r="AH129" s="10">
        <v>34.709442932596964</v>
      </c>
      <c r="AI129" s="10">
        <v>5.9588982941296766</v>
      </c>
      <c r="AJ129" s="10"/>
      <c r="AK129" s="10"/>
      <c r="AL129" s="10"/>
      <c r="AM129" s="10"/>
      <c r="AN129" s="10">
        <v>1.2929849340866411</v>
      </c>
      <c r="AO129" s="10">
        <v>0.9355555466674812</v>
      </c>
      <c r="AP129" s="10">
        <v>1</v>
      </c>
      <c r="AQ129" s="10">
        <v>111.47500000000001</v>
      </c>
      <c r="AR129" s="10"/>
      <c r="AS129" s="10"/>
      <c r="AT129" s="10">
        <v>1.096423019594942</v>
      </c>
      <c r="AU129" s="10">
        <v>1</v>
      </c>
      <c r="AV129" s="16"/>
      <c r="AW129" s="19">
        <v>30.529250958969151</v>
      </c>
      <c r="AX129" s="1" t="s">
        <v>120</v>
      </c>
      <c r="AY129" s="23">
        <v>19.228871391076101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63.306605196251532</v>
      </c>
      <c r="BG129" s="24">
        <v>33.763203107336778</v>
      </c>
      <c r="BH129" s="24">
        <v>2.9301916964116881</v>
      </c>
      <c r="BI129" s="21"/>
      <c r="BJ129" s="25">
        <f t="shared" ca="1" si="11"/>
        <v>1</v>
      </c>
      <c r="BK129" s="24">
        <f t="shared" ca="1" si="12"/>
        <v>4.2150377503062728</v>
      </c>
      <c r="BL129" s="23">
        <f t="shared" si="9"/>
        <v>2.6472490620085356</v>
      </c>
      <c r="BM129" s="23">
        <f t="shared" ca="1" si="13"/>
        <v>3.2854116101887381</v>
      </c>
      <c r="BN129" s="22">
        <f t="shared" si="10"/>
        <v>3.3833222796774329</v>
      </c>
      <c r="BO129" s="21"/>
      <c r="BP129" s="2"/>
    </row>
    <row r="130" spans="1:68" x14ac:dyDescent="0.2">
      <c r="A130">
        <v>5.85</v>
      </c>
      <c r="B130">
        <v>2</v>
      </c>
      <c r="C130">
        <v>1.25342</v>
      </c>
      <c r="D130">
        <v>-0.27955000000000002</v>
      </c>
      <c r="E130">
        <v>5.586E-2</v>
      </c>
      <c r="F130">
        <v>1.7173</v>
      </c>
      <c r="G130">
        <v>1.7580499999999999</v>
      </c>
      <c r="H130" s="21"/>
      <c r="I130" s="17">
        <f t="shared" si="7"/>
        <v>19.19291338582677</v>
      </c>
      <c r="J130" s="16">
        <f t="shared" si="8"/>
        <v>-19.39291338582677</v>
      </c>
      <c r="K130" s="10">
        <v>105</v>
      </c>
      <c r="L130" s="16">
        <v>2015.255905511814</v>
      </c>
      <c r="M130" s="16">
        <v>827.85433070866168</v>
      </c>
      <c r="N130" s="16">
        <v>8.3169291338582667</v>
      </c>
      <c r="O130" s="16">
        <v>2.4139359698681617</v>
      </c>
      <c r="P130" s="16">
        <v>2.5676695537619305</v>
      </c>
      <c r="Q130" s="16">
        <v>5.4756120979356497E-2</v>
      </c>
      <c r="R130" s="16">
        <v>2.1325221113103319</v>
      </c>
      <c r="S130" s="16">
        <v>10.675943325956165</v>
      </c>
      <c r="T130" s="20" t="s">
        <v>33</v>
      </c>
      <c r="U130" s="10">
        <v>3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33</v>
      </c>
      <c r="AA130" s="15">
        <v>3</v>
      </c>
      <c r="AB130" s="11">
        <v>75.009449359217555</v>
      </c>
      <c r="AC130" s="10">
        <v>22.790908840155438</v>
      </c>
      <c r="AD130" s="19">
        <v>2.1996418006270027</v>
      </c>
      <c r="AE130" s="12">
        <v>241.39359698681619</v>
      </c>
      <c r="AF130" s="10">
        <v>183.53430600070885</v>
      </c>
      <c r="AG130" s="10">
        <v>128.38347768809652</v>
      </c>
      <c r="AH130" s="10">
        <v>48.528291951728207</v>
      </c>
      <c r="AI130" s="10">
        <v>4.6892831483259432</v>
      </c>
      <c r="AJ130" s="10"/>
      <c r="AK130" s="10"/>
      <c r="AL130" s="10"/>
      <c r="AM130" s="10"/>
      <c r="AN130" s="10">
        <v>2.4139359698681617</v>
      </c>
      <c r="AO130" s="10">
        <v>0.93522882420608122</v>
      </c>
      <c r="AP130" s="10">
        <v>1</v>
      </c>
      <c r="AQ130" s="10">
        <v>111.47500000000001</v>
      </c>
      <c r="AR130" s="10"/>
      <c r="AS130" s="10"/>
      <c r="AT130" s="10">
        <v>0.97478954192235479</v>
      </c>
      <c r="AU130" s="10">
        <v>1</v>
      </c>
      <c r="AV130" s="16"/>
      <c r="AW130" s="19">
        <v>27.530145900106326</v>
      </c>
      <c r="AX130" s="1" t="s">
        <v>120</v>
      </c>
      <c r="AY130" s="23">
        <v>19.392913385826802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75.009449359217555</v>
      </c>
      <c r="BG130" s="24">
        <v>22.790908840155438</v>
      </c>
      <c r="BH130" s="24">
        <v>2.1996418006270027</v>
      </c>
      <c r="BI130" s="21"/>
      <c r="BJ130" s="25">
        <f t="shared" ca="1" si="11"/>
        <v>1</v>
      </c>
      <c r="BK130" s="24">
        <f t="shared" ca="1" si="12"/>
        <v>3.7688794831104961</v>
      </c>
      <c r="BL130" s="23">
        <f t="shared" si="9"/>
        <v>3.5099141551126549</v>
      </c>
      <c r="BM130" s="23">
        <f t="shared" ca="1" si="13"/>
        <v>3.3897314428254877</v>
      </c>
      <c r="BN130" s="22">
        <f t="shared" si="10"/>
        <v>3.452684106989957</v>
      </c>
      <c r="BO130" s="21"/>
      <c r="BP130" s="2"/>
    </row>
    <row r="131" spans="1:68" x14ac:dyDescent="0.2">
      <c r="A131">
        <v>5.9</v>
      </c>
      <c r="B131">
        <v>2</v>
      </c>
      <c r="C131">
        <v>1.2538800000000001</v>
      </c>
      <c r="D131">
        <v>-0.27788000000000002</v>
      </c>
      <c r="E131">
        <v>5.6779999999999997E-2</v>
      </c>
      <c r="F131">
        <v>1.7157500000000001</v>
      </c>
      <c r="G131">
        <v>1.7577799999999999</v>
      </c>
      <c r="H131" s="21"/>
      <c r="I131" s="17">
        <f t="shared" si="7"/>
        <v>19.356955380577428</v>
      </c>
      <c r="J131" s="16">
        <f t="shared" si="8"/>
        <v>-19.556955380577428</v>
      </c>
      <c r="K131" s="10">
        <v>105</v>
      </c>
      <c r="L131" s="16">
        <v>2032.4803149606332</v>
      </c>
      <c r="M131" s="16">
        <v>834.84251968503975</v>
      </c>
      <c r="N131" s="16">
        <v>8.3880139982502193</v>
      </c>
      <c r="O131" s="16">
        <v>2.5395480225988933</v>
      </c>
      <c r="P131" s="16">
        <v>2.6973481647785236</v>
      </c>
      <c r="Q131" s="16">
        <v>6.521867498799791E-2</v>
      </c>
      <c r="R131" s="16">
        <v>2.4178812301508339</v>
      </c>
      <c r="S131" s="16">
        <v>10.958343206918778</v>
      </c>
      <c r="T131" s="20" t="s">
        <v>33</v>
      </c>
      <c r="U131" s="10">
        <v>3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33</v>
      </c>
      <c r="AA131" s="15">
        <v>3</v>
      </c>
      <c r="AB131" s="11">
        <v>79.862122303275754</v>
      </c>
      <c r="AC131" s="10">
        <v>18.245600704116953</v>
      </c>
      <c r="AD131" s="19">
        <v>1.8922769926072986</v>
      </c>
      <c r="AE131" s="12">
        <v>253.95480225988931</v>
      </c>
      <c r="AF131" s="10">
        <v>197.77741262331864</v>
      </c>
      <c r="AG131" s="10">
        <v>134.86740823892617</v>
      </c>
      <c r="AH131" s="10">
        <v>52.875343721181778</v>
      </c>
      <c r="AI131" s="10">
        <v>4.1358524460592188</v>
      </c>
      <c r="AJ131" s="10"/>
      <c r="AK131" s="10"/>
      <c r="AL131" s="10"/>
      <c r="AM131" s="10"/>
      <c r="AN131" s="10">
        <v>2.5395480225988933</v>
      </c>
      <c r="AO131" s="10">
        <v>0.98309183870550376</v>
      </c>
      <c r="AP131" s="10">
        <v>1</v>
      </c>
      <c r="AQ131" s="10">
        <v>111.47500000000001</v>
      </c>
      <c r="AR131" s="10"/>
      <c r="AS131" s="10"/>
      <c r="AT131" s="10">
        <v>1.0449904398250012</v>
      </c>
      <c r="AU131" s="10">
        <v>1</v>
      </c>
      <c r="AV131" s="16"/>
      <c r="AW131" s="19">
        <v>29.666611893497798</v>
      </c>
      <c r="AX131" s="1" t="s">
        <v>120</v>
      </c>
      <c r="AY131" s="23">
        <v>19.556955380577399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79.862122303275754</v>
      </c>
      <c r="BG131" s="24">
        <v>18.245600704116953</v>
      </c>
      <c r="BH131" s="24">
        <v>1.8922769926072986</v>
      </c>
      <c r="BI131" s="21"/>
      <c r="BJ131" s="25">
        <f t="shared" ca="1" si="11"/>
        <v>1</v>
      </c>
      <c r="BK131" s="24">
        <f t="shared" ca="1" si="12"/>
        <v>4.0273655633458558</v>
      </c>
      <c r="BL131" s="23">
        <f t="shared" si="9"/>
        <v>3.8795053443837983</v>
      </c>
      <c r="BM131" s="23">
        <f t="shared" ca="1" si="13"/>
        <v>3.3881818533927932</v>
      </c>
      <c r="BN131" s="22">
        <f t="shared" si="10"/>
        <v>3.4585199407582659</v>
      </c>
      <c r="BO131" s="21"/>
      <c r="BP131" s="2"/>
    </row>
    <row r="132" spans="1:68" x14ac:dyDescent="0.2">
      <c r="A132">
        <v>5.95</v>
      </c>
      <c r="B132">
        <v>2</v>
      </c>
      <c r="C132">
        <v>1.2537499999999999</v>
      </c>
      <c r="D132">
        <v>-0.27626000000000001</v>
      </c>
      <c r="E132">
        <v>5.7369999999999997E-2</v>
      </c>
      <c r="F132">
        <v>1.7071499999999999</v>
      </c>
      <c r="G132">
        <v>1.7481800000000001</v>
      </c>
      <c r="H132" s="21"/>
      <c r="I132" s="17">
        <f t="shared" si="7"/>
        <v>19.520997375328083</v>
      </c>
      <c r="J132" s="16">
        <f t="shared" si="8"/>
        <v>-19.720997375328082</v>
      </c>
      <c r="K132" s="10">
        <v>105</v>
      </c>
      <c r="L132" s="16">
        <v>2049.704724409452</v>
      </c>
      <c r="M132" s="16">
        <v>841.83070866141759</v>
      </c>
      <c r="N132" s="16">
        <v>8.4590988626421701</v>
      </c>
      <c r="O132" s="16">
        <v>2.5040489642184287</v>
      </c>
      <c r="P132" s="16">
        <v>2.6644570079074703</v>
      </c>
      <c r="Q132" s="16">
        <v>7.5367978876620154E-2</v>
      </c>
      <c r="R132" s="16">
        <v>2.8286430838608405</v>
      </c>
      <c r="S132" s="16">
        <v>11.139447478405671</v>
      </c>
      <c r="T132" s="20" t="s">
        <v>33</v>
      </c>
      <c r="U132" s="10">
        <v>3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124</v>
      </c>
      <c r="AA132" s="15">
        <v>2</v>
      </c>
      <c r="AB132" s="11">
        <v>88.98332953586177</v>
      </c>
      <c r="AC132" s="10">
        <v>9.922673840555305</v>
      </c>
      <c r="AD132" s="19">
        <v>1.0939966235829308</v>
      </c>
      <c r="AE132" s="12">
        <v>250.40489642184289</v>
      </c>
      <c r="AF132" s="10">
        <v>192.89466420032304</v>
      </c>
      <c r="AG132" s="10">
        <v>133.22285039537351</v>
      </c>
      <c r="AH132" s="10">
        <v>55.138600095706309</v>
      </c>
      <c r="AI132" s="10">
        <v>3.5352639776492798</v>
      </c>
      <c r="AJ132" s="10"/>
      <c r="AK132" s="10"/>
      <c r="AL132" s="10"/>
      <c r="AM132" s="10"/>
      <c r="AN132" s="10">
        <v>2.5040489642184287</v>
      </c>
      <c r="AO132" s="10">
        <v>1.0029390166221344</v>
      </c>
      <c r="AP132" s="10">
        <v>1</v>
      </c>
      <c r="AQ132" s="10">
        <v>111.47500000000001</v>
      </c>
      <c r="AR132" s="10"/>
      <c r="AS132" s="10"/>
      <c r="AT132" s="10">
        <v>1.0089387800585072</v>
      </c>
      <c r="AU132" s="10">
        <v>1</v>
      </c>
      <c r="AV132" s="16"/>
      <c r="AW132" s="19">
        <v>28.934199630048457</v>
      </c>
      <c r="AX132" s="1" t="s">
        <v>120</v>
      </c>
      <c r="AY132" s="23">
        <v>19.720997375328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88.98332953586177</v>
      </c>
      <c r="BG132" s="24">
        <v>9.922673840555305</v>
      </c>
      <c r="BH132" s="24">
        <v>1.0939966235829308</v>
      </c>
      <c r="BI132" s="21"/>
      <c r="BJ132" s="25">
        <f t="shared" ca="1" si="11"/>
        <v>1</v>
      </c>
      <c r="BK132" s="24">
        <f t="shared" ca="1" si="12"/>
        <v>3.8953310418192153</v>
      </c>
      <c r="BL132" s="23">
        <f t="shared" si="9"/>
        <v>4.5967165971475392</v>
      </c>
      <c r="BM132" s="23">
        <f t="shared" ca="1" si="13"/>
        <v>3.4401851936915446</v>
      </c>
      <c r="BN132" s="22">
        <f t="shared" si="10"/>
        <v>3.4953131618538769</v>
      </c>
      <c r="BO132" s="21"/>
      <c r="BP132" s="2"/>
    </row>
    <row r="133" spans="1:68" x14ac:dyDescent="0.2">
      <c r="A133">
        <v>6</v>
      </c>
      <c r="B133">
        <v>2.1</v>
      </c>
      <c r="C133">
        <v>1.25431</v>
      </c>
      <c r="D133">
        <v>-0.27778000000000003</v>
      </c>
      <c r="E133">
        <v>5.7860000000000002E-2</v>
      </c>
      <c r="F133">
        <v>1.7061500000000001</v>
      </c>
      <c r="G133">
        <v>1.74668</v>
      </c>
      <c r="H133" s="21"/>
      <c r="I133" s="17">
        <f t="shared" si="7"/>
        <v>19.685039370078741</v>
      </c>
      <c r="J133" s="16">
        <f t="shared" si="8"/>
        <v>-19.88503937007874</v>
      </c>
      <c r="K133" s="10">
        <v>105</v>
      </c>
      <c r="L133" s="16">
        <v>2066.9291338582711</v>
      </c>
      <c r="M133" s="16">
        <v>848.81889763779566</v>
      </c>
      <c r="N133" s="16">
        <v>8.530183727034121</v>
      </c>
      <c r="O133" s="16">
        <v>2.656967984934091</v>
      </c>
      <c r="P133" s="16">
        <v>2.819541912927559</v>
      </c>
      <c r="Q133" s="16">
        <v>6.5845175228036248E-2</v>
      </c>
      <c r="R133" s="16">
        <v>2.3353146454797167</v>
      </c>
      <c r="S133" s="16">
        <v>11.289856110657498</v>
      </c>
      <c r="T133" s="20" t="s">
        <v>33</v>
      </c>
      <c r="U133" s="10">
        <v>3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33</v>
      </c>
      <c r="AA133" s="15">
        <v>3</v>
      </c>
      <c r="AB133" s="11">
        <v>77.030789431528305</v>
      </c>
      <c r="AC133" s="10">
        <v>20.891783250049755</v>
      </c>
      <c r="AD133" s="19">
        <v>2.0774273184219414</v>
      </c>
      <c r="AE133" s="12">
        <v>265.69679849340912</v>
      </c>
      <c r="AF133" s="10">
        <v>210.12674658804997</v>
      </c>
      <c r="AG133" s="10">
        <v>140.97709564637796</v>
      </c>
      <c r="AH133" s="10">
        <v>56.770403320252328</v>
      </c>
      <c r="AI133" s="10">
        <v>4.2820782284546564</v>
      </c>
      <c r="AJ133" s="10"/>
      <c r="AK133" s="10"/>
      <c r="AL133" s="10"/>
      <c r="AM133" s="10"/>
      <c r="AN133" s="10">
        <v>2.656967984934091</v>
      </c>
      <c r="AO133" s="10">
        <v>1.0109902924887721</v>
      </c>
      <c r="AP133" s="10">
        <v>1</v>
      </c>
      <c r="AQ133" s="10">
        <v>111.47500000000001</v>
      </c>
      <c r="AR133" s="10"/>
      <c r="AS133" s="10"/>
      <c r="AT133" s="10">
        <v>1.094127652117193</v>
      </c>
      <c r="AU133" s="10">
        <v>1</v>
      </c>
      <c r="AV133" s="16"/>
      <c r="AW133" s="19">
        <v>31.519011988207495</v>
      </c>
      <c r="AX133" s="1" t="s">
        <v>120</v>
      </c>
      <c r="AY133" s="23">
        <v>19.885039370078701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77.030789431528305</v>
      </c>
      <c r="BG133" s="24">
        <v>20.891783250049755</v>
      </c>
      <c r="BH133" s="24">
        <v>2.0774273184219414</v>
      </c>
      <c r="BI133" s="21"/>
      <c r="BJ133" s="25">
        <f t="shared" ca="1" si="11"/>
        <v>1</v>
      </c>
      <c r="BK133" s="24">
        <f t="shared" ca="1" si="12"/>
        <v>4.2083826148756902</v>
      </c>
      <c r="BL133" s="23">
        <f t="shared" si="9"/>
        <v>3.6865802802749608</v>
      </c>
      <c r="BM133" s="23">
        <f t="shared" ca="1" si="13"/>
        <v>3.3602208890763938</v>
      </c>
      <c r="BN133" s="22">
        <f t="shared" si="10"/>
        <v>3.4344783382304933</v>
      </c>
      <c r="BO133" s="21"/>
      <c r="BP133" s="2"/>
    </row>
    <row r="134" spans="1:68" x14ac:dyDescent="0.2">
      <c r="A134">
        <v>6.05</v>
      </c>
      <c r="B134">
        <v>2</v>
      </c>
      <c r="C134">
        <v>1.25481</v>
      </c>
      <c r="D134">
        <v>-0.27899000000000002</v>
      </c>
      <c r="E134">
        <v>5.4510000000000003E-2</v>
      </c>
      <c r="F134">
        <v>1.70865</v>
      </c>
      <c r="G134">
        <v>1.7536499999999999</v>
      </c>
      <c r="H134" s="21"/>
      <c r="I134" s="17">
        <f t="shared" si="7"/>
        <v>19.849081364829395</v>
      </c>
      <c r="J134" s="16">
        <f t="shared" si="8"/>
        <v>-20.049081364829394</v>
      </c>
      <c r="K134" s="10">
        <v>110</v>
      </c>
      <c r="L134" s="16">
        <v>2084.9737532808431</v>
      </c>
      <c r="M134" s="16">
        <v>856.62729658792682</v>
      </c>
      <c r="N134" s="16">
        <v>8.60126859142607</v>
      </c>
      <c r="O134" s="16">
        <v>2.7935028248587468</v>
      </c>
      <c r="P134" s="16">
        <v>2.9412691764852186</v>
      </c>
      <c r="Q134" s="16">
        <v>5.8264522323571613E-2</v>
      </c>
      <c r="R134" s="16">
        <v>1.9809313200363734</v>
      </c>
      <c r="S134" s="16">
        <v>10.261552196282768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33</v>
      </c>
      <c r="AA134" s="15">
        <v>3</v>
      </c>
      <c r="AB134" s="11">
        <v>67.856958745404469</v>
      </c>
      <c r="AC134" s="10">
        <v>29.522835910307052</v>
      </c>
      <c r="AD134" s="19">
        <v>2.6202053442884741</v>
      </c>
      <c r="AE134" s="12">
        <v>279.35028248587469</v>
      </c>
      <c r="AF134" s="10">
        <v>217.5964354611296</v>
      </c>
      <c r="AG134" s="10">
        <v>147.06345882426092</v>
      </c>
      <c r="AH134" s="10">
        <v>34.1544055856235</v>
      </c>
      <c r="AI134" s="10">
        <v>5.0481305933495877</v>
      </c>
      <c r="AJ134" s="10"/>
      <c r="AK134" s="10"/>
      <c r="AL134" s="10"/>
      <c r="AM134" s="10"/>
      <c r="AN134" s="10">
        <v>1.3967514124293734</v>
      </c>
      <c r="AO134" s="10">
        <v>1.01762288676407</v>
      </c>
      <c r="AP134" s="10">
        <v>1</v>
      </c>
      <c r="AQ134" s="10">
        <v>111.47500000000001</v>
      </c>
      <c r="AR134" s="10"/>
      <c r="AS134" s="10"/>
      <c r="AT134" s="10">
        <v>1.124010862251213</v>
      </c>
      <c r="AU134" s="10">
        <v>1</v>
      </c>
      <c r="AV134" s="16"/>
      <c r="AW134" s="19">
        <v>32.639465319169439</v>
      </c>
      <c r="AX134" s="1" t="s">
        <v>120</v>
      </c>
      <c r="AY134" s="23">
        <v>20.049081364829402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67.856958745404469</v>
      </c>
      <c r="BG134" s="24">
        <v>29.522835910307052</v>
      </c>
      <c r="BH134" s="24">
        <v>2.6202053442884741</v>
      </c>
      <c r="BI134" s="21"/>
      <c r="BJ134" s="25">
        <f t="shared" ca="1" si="11"/>
        <v>1</v>
      </c>
      <c r="BK134" s="24">
        <f t="shared" ca="1" si="12"/>
        <v>4.4331585215832545</v>
      </c>
      <c r="BL134" s="23">
        <f t="shared" si="9"/>
        <v>3.0685204053320936</v>
      </c>
      <c r="BM134" s="23">
        <f t="shared" ca="1" si="13"/>
        <v>3.2991748474758644</v>
      </c>
      <c r="BN134" s="22">
        <f t="shared" si="10"/>
        <v>3.3855924275977558</v>
      </c>
      <c r="BO134" s="21"/>
      <c r="BP134" s="2"/>
    </row>
    <row r="135" spans="1:68" x14ac:dyDescent="0.2">
      <c r="A135">
        <v>6.1</v>
      </c>
      <c r="B135">
        <v>2</v>
      </c>
      <c r="C135">
        <v>1.2536799999999999</v>
      </c>
      <c r="D135">
        <v>-0.27915000000000001</v>
      </c>
      <c r="E135">
        <v>5.1400000000000001E-2</v>
      </c>
      <c r="F135">
        <v>1.7069300000000001</v>
      </c>
      <c r="G135">
        <v>1.7523500000000001</v>
      </c>
      <c r="H135" s="21"/>
      <c r="I135" s="17">
        <f t="shared" si="7"/>
        <v>20.01312335958005</v>
      </c>
      <c r="J135" s="16">
        <f t="shared" si="8"/>
        <v>-20.213123359580049</v>
      </c>
      <c r="K135" s="10">
        <v>110</v>
      </c>
      <c r="L135" s="16">
        <v>2103.018372703415</v>
      </c>
      <c r="M135" s="16">
        <v>864.43569553805798</v>
      </c>
      <c r="N135" s="16">
        <v>8.6723534558180209</v>
      </c>
      <c r="O135" s="16">
        <v>2.4849340866289706</v>
      </c>
      <c r="P135" s="16">
        <v>2.6189537031804102</v>
      </c>
      <c r="Q135" s="16">
        <v>5.7262121939510198E-2</v>
      </c>
      <c r="R135" s="16">
        <v>2.1864503320532966</v>
      </c>
      <c r="S135" s="16">
        <v>9.3069178160721968</v>
      </c>
      <c r="T135" s="20" t="s">
        <v>33</v>
      </c>
      <c r="U135" s="10">
        <v>3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33</v>
      </c>
      <c r="AA135" s="15">
        <v>3</v>
      </c>
      <c r="AB135" s="11">
        <v>75.065722501410576</v>
      </c>
      <c r="AC135" s="10">
        <v>22.737961827859621</v>
      </c>
      <c r="AD135" s="19">
        <v>2.1963156707298053</v>
      </c>
      <c r="AE135" s="12">
        <v>248.49340866289708</v>
      </c>
      <c r="AF135" s="10">
        <v>178.61551981217735</v>
      </c>
      <c r="AG135" s="10">
        <v>130.94768515902052</v>
      </c>
      <c r="AH135" s="10">
        <v>13.053895410943049</v>
      </c>
      <c r="AI135" s="10">
        <v>4.5736232163156414</v>
      </c>
      <c r="AJ135" s="10"/>
      <c r="AK135" s="10"/>
      <c r="AL135" s="10"/>
      <c r="AM135" s="10"/>
      <c r="AN135" s="10">
        <v>2.4849340866289706</v>
      </c>
      <c r="AO135" s="10">
        <v>0.96720589845247329</v>
      </c>
      <c r="AP135" s="10">
        <v>1</v>
      </c>
      <c r="AQ135" s="10">
        <v>111.47500000000001</v>
      </c>
      <c r="AR135" s="10"/>
      <c r="AS135" s="10"/>
      <c r="AT135" s="10">
        <v>0.90482305592953172</v>
      </c>
      <c r="AU135" s="10">
        <v>1</v>
      </c>
      <c r="AV135" s="16"/>
      <c r="AW135" s="19">
        <v>26.792327971826602</v>
      </c>
      <c r="AX135" s="1" t="s">
        <v>120</v>
      </c>
      <c r="AY135" s="23">
        <v>20.213123359579999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75.065722501410576</v>
      </c>
      <c r="BG135" s="24">
        <v>22.737961827859621</v>
      </c>
      <c r="BH135" s="24">
        <v>2.1963156707298053</v>
      </c>
      <c r="BI135" s="21"/>
      <c r="BJ135" s="25">
        <f t="shared" ca="1" si="11"/>
        <v>1</v>
      </c>
      <c r="BK135" s="24">
        <f t="shared" ca="1" si="12"/>
        <v>3.6265150199589229</v>
      </c>
      <c r="BL135" s="23">
        <f t="shared" si="9"/>
        <v>3.6532152382251151</v>
      </c>
      <c r="BM135" s="23">
        <f t="shared" ca="1" si="13"/>
        <v>3.4130635166074441</v>
      </c>
      <c r="BN135" s="22">
        <f t="shared" si="10"/>
        <v>3.4499003442605218</v>
      </c>
      <c r="BO135" s="21"/>
      <c r="BP135" s="2"/>
    </row>
    <row r="136" spans="1:68" x14ac:dyDescent="0.2">
      <c r="A136">
        <v>6.15</v>
      </c>
      <c r="B136">
        <v>2</v>
      </c>
      <c r="C136">
        <v>1.25379</v>
      </c>
      <c r="D136">
        <v>-0.27900000000000003</v>
      </c>
      <c r="E136">
        <v>5.194E-2</v>
      </c>
      <c r="F136">
        <v>1.7071000000000001</v>
      </c>
      <c r="G136">
        <v>1.7525500000000001</v>
      </c>
      <c r="H136" s="21"/>
      <c r="I136" s="17">
        <f t="shared" si="7"/>
        <v>20.177165354330707</v>
      </c>
      <c r="J136" s="16">
        <f t="shared" si="8"/>
        <v>-20.377165354330707</v>
      </c>
      <c r="K136" s="10">
        <v>110</v>
      </c>
      <c r="L136" s="16">
        <v>2121.0629921259874</v>
      </c>
      <c r="M136" s="16">
        <v>872.24409448818926</v>
      </c>
      <c r="N136" s="16">
        <v>8.7434383202099735</v>
      </c>
      <c r="O136" s="16">
        <v>2.5149717514124132</v>
      </c>
      <c r="P136" s="16">
        <v>2.6513782608707714</v>
      </c>
      <c r="Q136" s="16">
        <v>5.8201872299567706E-2</v>
      </c>
      <c r="R136" s="16">
        <v>2.1951553710202374</v>
      </c>
      <c r="S136" s="16">
        <v>9.4726742679415548</v>
      </c>
      <c r="T136" s="20" t="s">
        <v>33</v>
      </c>
      <c r="U136" s="10">
        <v>3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33</v>
      </c>
      <c r="AA136" s="15">
        <v>3</v>
      </c>
      <c r="AB136" s="11">
        <v>74.986737512211207</v>
      </c>
      <c r="AC136" s="10">
        <v>22.812279243015013</v>
      </c>
      <c r="AD136" s="19">
        <v>2.2009832447737794</v>
      </c>
      <c r="AE136" s="12">
        <v>251.49717514124131</v>
      </c>
      <c r="AF136" s="10">
        <v>181.36872545677443</v>
      </c>
      <c r="AG136" s="10">
        <v>132.56891304353857</v>
      </c>
      <c r="AH136" s="10">
        <v>15.001425210478242</v>
      </c>
      <c r="AI136" s="10">
        <v>4.5554862002102032</v>
      </c>
      <c r="AJ136" s="10"/>
      <c r="AK136" s="10"/>
      <c r="AL136" s="10"/>
      <c r="AM136" s="10"/>
      <c r="AN136" s="10">
        <v>2.5149717514124132</v>
      </c>
      <c r="AO136" s="10">
        <v>0.9782220370484308</v>
      </c>
      <c r="AP136" s="10">
        <v>1</v>
      </c>
      <c r="AQ136" s="10">
        <v>111.47500000000001</v>
      </c>
      <c r="AR136" s="10"/>
      <c r="AS136" s="10"/>
      <c r="AT136" s="10">
        <v>0.9107296980542241</v>
      </c>
      <c r="AU136" s="10">
        <v>1</v>
      </c>
      <c r="AV136" s="16"/>
      <c r="AW136" s="19">
        <v>27.205308818516166</v>
      </c>
      <c r="AX136" s="1" t="s">
        <v>120</v>
      </c>
      <c r="AY136" s="23">
        <v>20.3771653543307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74.986737512211207</v>
      </c>
      <c r="BG136" s="24">
        <v>22.812279243015013</v>
      </c>
      <c r="BH136" s="24">
        <v>2.2009832447737794</v>
      </c>
      <c r="BI136" s="21"/>
      <c r="BJ136" s="25">
        <f t="shared" ca="1" si="11"/>
        <v>1</v>
      </c>
      <c r="BK136" s="24">
        <f t="shared" ca="1" si="12"/>
        <v>3.6477100271828067</v>
      </c>
      <c r="BL136" s="23">
        <f t="shared" si="9"/>
        <v>3.6585467304011674</v>
      </c>
      <c r="BM136" s="23">
        <f t="shared" ca="1" si="13"/>
        <v>3.4112366498491102</v>
      </c>
      <c r="BN136" s="22">
        <f t="shared" si="10"/>
        <v>3.4459162738184421</v>
      </c>
      <c r="BO136" s="21"/>
      <c r="BP136" s="2"/>
    </row>
    <row r="137" spans="1:68" x14ac:dyDescent="0.2">
      <c r="A137">
        <v>6.2</v>
      </c>
      <c r="B137">
        <v>2</v>
      </c>
      <c r="C137">
        <v>1.25528</v>
      </c>
      <c r="D137">
        <v>-0.27918999999999999</v>
      </c>
      <c r="E137">
        <v>5.2699999999999997E-2</v>
      </c>
      <c r="F137">
        <v>1.70448</v>
      </c>
      <c r="G137">
        <v>1.7505999999999999</v>
      </c>
      <c r="H137" s="21"/>
      <c r="I137" s="17">
        <f t="shared" si="7"/>
        <v>20.341207349081365</v>
      </c>
      <c r="J137" s="16">
        <f t="shared" si="8"/>
        <v>-20.541207349081365</v>
      </c>
      <c r="K137" s="10">
        <v>110</v>
      </c>
      <c r="L137" s="16">
        <v>2139.1076115485598</v>
      </c>
      <c r="M137" s="16">
        <v>880.05249343832054</v>
      </c>
      <c r="N137" s="16">
        <v>8.8145231846019243</v>
      </c>
      <c r="O137" s="16">
        <v>2.9218455743879286</v>
      </c>
      <c r="P137" s="16">
        <v>3.0616114146041724</v>
      </c>
      <c r="Q137" s="16">
        <v>5.7011521843494936E-2</v>
      </c>
      <c r="R137" s="16">
        <v>1.8621410140929266</v>
      </c>
      <c r="S137" s="16">
        <v>9.7059611261280612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33</v>
      </c>
      <c r="AA137" s="15">
        <v>3</v>
      </c>
      <c r="AB137" s="11">
        <v>63.991719328908488</v>
      </c>
      <c r="AC137" s="10">
        <v>33.128957728531347</v>
      </c>
      <c r="AD137" s="19">
        <v>2.8793229425601665</v>
      </c>
      <c r="AE137" s="12">
        <v>292.18455743879287</v>
      </c>
      <c r="AF137" s="10">
        <v>228.57000122408203</v>
      </c>
      <c r="AG137" s="10">
        <v>153.08057073020862</v>
      </c>
      <c r="AH137" s="10">
        <v>18.338151939966245</v>
      </c>
      <c r="AI137" s="10">
        <v>5.370162583992669</v>
      </c>
      <c r="AJ137" s="10"/>
      <c r="AK137" s="10"/>
      <c r="AL137" s="10"/>
      <c r="AM137" s="10"/>
      <c r="AN137" s="10">
        <v>1.4609227871939643</v>
      </c>
      <c r="AO137" s="10">
        <v>1.0452172656056395</v>
      </c>
      <c r="AP137" s="10">
        <v>1</v>
      </c>
      <c r="AQ137" s="10">
        <v>111.47500000000001</v>
      </c>
      <c r="AR137" s="10"/>
      <c r="AS137" s="10"/>
      <c r="AT137" s="10">
        <v>1.1501568213914291</v>
      </c>
      <c r="AU137" s="10">
        <v>1</v>
      </c>
      <c r="AV137" s="16"/>
      <c r="AW137" s="19">
        <v>34.285500183612307</v>
      </c>
      <c r="AX137" s="1" t="s">
        <v>120</v>
      </c>
      <c r="AY137" s="23">
        <v>20.5412073490814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63.991719328908488</v>
      </c>
      <c r="BG137" s="24">
        <v>33.128957728531347</v>
      </c>
      <c r="BH137" s="24">
        <v>2.8793229425601665</v>
      </c>
      <c r="BI137" s="21"/>
      <c r="BJ137" s="25">
        <f t="shared" ca="1" si="11"/>
        <v>1</v>
      </c>
      <c r="BK137" s="24">
        <f t="shared" ca="1" si="12"/>
        <v>4.5271336055126081</v>
      </c>
      <c r="BL137" s="23">
        <f t="shared" si="9"/>
        <v>2.8619414213117427</v>
      </c>
      <c r="BM137" s="23">
        <f t="shared" ca="1" si="13"/>
        <v>3.2757871834571737</v>
      </c>
      <c r="BN137" s="22">
        <f t="shared" si="10"/>
        <v>3.3580291478659627</v>
      </c>
      <c r="BO137" s="21"/>
      <c r="BP137" s="2"/>
    </row>
    <row r="138" spans="1:68" x14ac:dyDescent="0.2">
      <c r="A138">
        <v>6.25</v>
      </c>
      <c r="B138">
        <v>2</v>
      </c>
      <c r="C138">
        <v>1.2546299999999999</v>
      </c>
      <c r="D138">
        <v>-0.27861999999999998</v>
      </c>
      <c r="E138">
        <v>5.3289999999999997E-2</v>
      </c>
      <c r="F138">
        <v>1.7013</v>
      </c>
      <c r="G138">
        <v>1.74333</v>
      </c>
      <c r="H138" s="21"/>
      <c r="I138" s="17">
        <f t="shared" si="7"/>
        <v>20.50524934383202</v>
      </c>
      <c r="J138" s="16">
        <f t="shared" si="8"/>
        <v>-20.705249343832019</v>
      </c>
      <c r="K138" s="10">
        <v>110</v>
      </c>
      <c r="L138" s="16">
        <v>2157.1522309711318</v>
      </c>
      <c r="M138" s="16">
        <v>887.8608923884517</v>
      </c>
      <c r="N138" s="16">
        <v>8.8856080489938751</v>
      </c>
      <c r="O138" s="16">
        <v>2.7443502824858461</v>
      </c>
      <c r="P138" s="16">
        <v>2.8867240242115013</v>
      </c>
      <c r="Q138" s="16">
        <v>6.0582573211713946E-2</v>
      </c>
      <c r="R138" s="16">
        <v>2.0986617599603017</v>
      </c>
      <c r="S138" s="16">
        <v>9.8870653976149541</v>
      </c>
      <c r="T138" s="20" t="s">
        <v>33</v>
      </c>
      <c r="U138" s="10">
        <v>3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33</v>
      </c>
      <c r="AA138" s="15">
        <v>3</v>
      </c>
      <c r="AB138" s="11">
        <v>70.777056998362653</v>
      </c>
      <c r="AC138" s="10">
        <v>26.777684177416162</v>
      </c>
      <c r="AD138" s="19">
        <v>2.445258824221189</v>
      </c>
      <c r="AE138" s="12">
        <v>274.43502824858462</v>
      </c>
      <c r="AF138" s="10">
        <v>206.93356591773414</v>
      </c>
      <c r="AG138" s="10">
        <v>144.33620121057507</v>
      </c>
      <c r="AH138" s="10">
        <v>20.601408314490769</v>
      </c>
      <c r="AI138" s="10">
        <v>4.7649412548447829</v>
      </c>
      <c r="AJ138" s="10"/>
      <c r="AK138" s="10"/>
      <c r="AL138" s="10"/>
      <c r="AM138" s="10"/>
      <c r="AN138" s="10">
        <v>2.7443502824858461</v>
      </c>
      <c r="AO138" s="10">
        <v>1.0283793079235271</v>
      </c>
      <c r="AP138" s="10">
        <v>1</v>
      </c>
      <c r="AQ138" s="10">
        <v>111.47500000000001</v>
      </c>
      <c r="AR138" s="10"/>
      <c r="AS138" s="10"/>
      <c r="AT138" s="10">
        <v>1.0264410116863758</v>
      </c>
      <c r="AU138" s="10">
        <v>1</v>
      </c>
      <c r="AV138" s="16"/>
      <c r="AW138" s="19">
        <v>31.04003488766012</v>
      </c>
      <c r="AX138" s="1" t="s">
        <v>120</v>
      </c>
      <c r="AY138" s="23">
        <v>20.705249343832001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70.777056998362653</v>
      </c>
      <c r="BG138" s="24">
        <v>26.777684177416162</v>
      </c>
      <c r="BH138" s="24">
        <v>2.445258824221189</v>
      </c>
      <c r="BI138" s="21"/>
      <c r="BJ138" s="25">
        <f t="shared" ca="1" si="11"/>
        <v>1</v>
      </c>
      <c r="BK138" s="24">
        <f t="shared" ca="1" si="12"/>
        <v>4.0730432531199838</v>
      </c>
      <c r="BL138" s="23">
        <f t="shared" si="9"/>
        <v>3.3505319404097804</v>
      </c>
      <c r="BM138" s="23">
        <f t="shared" ca="1" si="13"/>
        <v>3.3504455292065267</v>
      </c>
      <c r="BN138" s="22">
        <f t="shared" si="10"/>
        <v>3.4041457314240171</v>
      </c>
      <c r="BO138" s="21"/>
      <c r="BP138" s="2"/>
    </row>
    <row r="139" spans="1:68" x14ac:dyDescent="0.2">
      <c r="A139">
        <v>6.3</v>
      </c>
      <c r="B139">
        <v>2</v>
      </c>
      <c r="C139">
        <v>1.2540100000000001</v>
      </c>
      <c r="D139">
        <v>-0.27828999999999998</v>
      </c>
      <c r="E139">
        <v>5.3740000000000003E-2</v>
      </c>
      <c r="F139">
        <v>1.7069300000000001</v>
      </c>
      <c r="G139">
        <v>1.74935</v>
      </c>
      <c r="H139" s="21"/>
      <c r="I139" s="17">
        <f t="shared" si="7"/>
        <v>20.669291338582674</v>
      </c>
      <c r="J139" s="16">
        <f t="shared" si="8"/>
        <v>-20.869291338582673</v>
      </c>
      <c r="K139" s="10">
        <v>110</v>
      </c>
      <c r="L139" s="16">
        <v>2175.1968503937037</v>
      </c>
      <c r="M139" s="16">
        <v>895.66929133858287</v>
      </c>
      <c r="N139" s="16">
        <v>8.956692913385826</v>
      </c>
      <c r="O139" s="16">
        <v>2.575047080979298</v>
      </c>
      <c r="P139" s="16">
        <v>2.7194099001273857</v>
      </c>
      <c r="Q139" s="16">
        <v>6.2650024003840663E-2</v>
      </c>
      <c r="R139" s="16">
        <v>2.3038095140017667</v>
      </c>
      <c r="S139" s="16">
        <v>10.025195774172754</v>
      </c>
      <c r="T139" s="20" t="s">
        <v>33</v>
      </c>
      <c r="U139" s="10">
        <v>3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33</v>
      </c>
      <c r="AA139" s="15">
        <v>3</v>
      </c>
      <c r="AB139" s="11">
        <v>76.835138679965482</v>
      </c>
      <c r="AC139" s="10">
        <v>21.075314551516882</v>
      </c>
      <c r="AD139" s="19">
        <v>2.0895467685176321</v>
      </c>
      <c r="AE139" s="12">
        <v>257.50470809792984</v>
      </c>
      <c r="AF139" s="10">
        <v>186.18810311827514</v>
      </c>
      <c r="AG139" s="10">
        <v>135.97049500636928</v>
      </c>
      <c r="AH139" s="10">
        <v>21.980630279045386</v>
      </c>
      <c r="AI139" s="10">
        <v>4.3406366451841691</v>
      </c>
      <c r="AJ139" s="10"/>
      <c r="AK139" s="10"/>
      <c r="AL139" s="10"/>
      <c r="AM139" s="10"/>
      <c r="AN139" s="10">
        <v>2.575047080979298</v>
      </c>
      <c r="AO139" s="10">
        <v>1.0106105718451948</v>
      </c>
      <c r="AP139" s="10">
        <v>1</v>
      </c>
      <c r="AQ139" s="10">
        <v>111.47500000000001</v>
      </c>
      <c r="AR139" s="10"/>
      <c r="AS139" s="10"/>
      <c r="AT139" s="10">
        <v>0.91016843549312632</v>
      </c>
      <c r="AU139" s="10">
        <v>1</v>
      </c>
      <c r="AV139" s="16"/>
      <c r="AW139" s="19">
        <v>27.928215467741268</v>
      </c>
      <c r="AX139" s="1" t="s">
        <v>120</v>
      </c>
      <c r="AY139" s="23">
        <v>20.869291338582698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76.835138679965482</v>
      </c>
      <c r="BG139" s="24">
        <v>21.075314551516882</v>
      </c>
      <c r="BH139" s="24">
        <v>2.0895467685176321</v>
      </c>
      <c r="BI139" s="21"/>
      <c r="BJ139" s="25">
        <f t="shared" ca="1" si="11"/>
        <v>1</v>
      </c>
      <c r="BK139" s="24">
        <f t="shared" ca="1" si="12"/>
        <v>3.6437812275371915</v>
      </c>
      <c r="BL139" s="23">
        <f t="shared" si="9"/>
        <v>3.8392930167688437</v>
      </c>
      <c r="BM139" s="23">
        <f t="shared" ca="1" si="13"/>
        <v>3.4226292033486292</v>
      </c>
      <c r="BN139" s="22">
        <f t="shared" si="10"/>
        <v>3.4456965505534938</v>
      </c>
      <c r="BO139" s="21"/>
      <c r="BP139" s="2"/>
    </row>
    <row r="140" spans="1:68" x14ac:dyDescent="0.2">
      <c r="A140">
        <v>6.35</v>
      </c>
      <c r="B140">
        <v>2</v>
      </c>
      <c r="C140">
        <v>1.2538899999999999</v>
      </c>
      <c r="D140">
        <v>-0.27903</v>
      </c>
      <c r="E140">
        <v>5.4350000000000002E-2</v>
      </c>
      <c r="F140">
        <v>1.70495</v>
      </c>
      <c r="G140">
        <v>1.7498499999999999</v>
      </c>
      <c r="H140" s="21"/>
      <c r="I140" s="17">
        <f t="shared" si="7"/>
        <v>20.833333333333332</v>
      </c>
      <c r="J140" s="16">
        <f t="shared" si="8"/>
        <v>-21.033333333333331</v>
      </c>
      <c r="K140" s="10">
        <v>110</v>
      </c>
      <c r="L140" s="16">
        <v>2193.2414698162761</v>
      </c>
      <c r="M140" s="16">
        <v>903.47769028871414</v>
      </c>
      <c r="N140" s="16">
        <v>9.0277777777777786</v>
      </c>
      <c r="O140" s="16">
        <v>2.542278719397344</v>
      </c>
      <c r="P140" s="16">
        <v>2.6893378434958399</v>
      </c>
      <c r="Q140" s="16">
        <v>5.8013922227556344E-2</v>
      </c>
      <c r="R140" s="16">
        <v>2.1571823847964264</v>
      </c>
      <c r="S140" s="16">
        <v>10.212439173506661</v>
      </c>
      <c r="T140" s="20" t="s">
        <v>33</v>
      </c>
      <c r="U140" s="10">
        <v>3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33</v>
      </c>
      <c r="AA140" s="15">
        <v>3</v>
      </c>
      <c r="AB140" s="11">
        <v>74.086715743028634</v>
      </c>
      <c r="AC140" s="10">
        <v>23.659540190475042</v>
      </c>
      <c r="AD140" s="19">
        <v>2.2537440664963198</v>
      </c>
      <c r="AE140" s="12">
        <v>254.2278719397344</v>
      </c>
      <c r="AF140" s="10">
        <v>181.58876590147136</v>
      </c>
      <c r="AG140" s="10">
        <v>134.46689217479201</v>
      </c>
      <c r="AH140" s="10">
        <v>24.370177283565589</v>
      </c>
      <c r="AI140" s="10">
        <v>4.6356766449044136</v>
      </c>
      <c r="AJ140" s="10"/>
      <c r="AK140" s="10"/>
      <c r="AL140" s="10"/>
      <c r="AM140" s="10"/>
      <c r="AN140" s="10">
        <v>2.542278719397344</v>
      </c>
      <c r="AO140" s="10">
        <v>0.99877836624896377</v>
      </c>
      <c r="AP140" s="10">
        <v>1</v>
      </c>
      <c r="AQ140" s="10">
        <v>111.47500000000001</v>
      </c>
      <c r="AR140" s="10"/>
      <c r="AS140" s="10"/>
      <c r="AT140" s="10">
        <v>0.87843954186710926</v>
      </c>
      <c r="AU140" s="10">
        <v>1</v>
      </c>
      <c r="AV140" s="16"/>
      <c r="AW140" s="19">
        <v>27.238314885220706</v>
      </c>
      <c r="AX140" s="1" t="s">
        <v>120</v>
      </c>
      <c r="AY140" s="23">
        <v>21.033333333333299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74.086715743028634</v>
      </c>
      <c r="BG140" s="24">
        <v>23.659540190475042</v>
      </c>
      <c r="BH140" s="24">
        <v>2.2537440664963198</v>
      </c>
      <c r="BI140" s="21"/>
      <c r="BJ140" s="25">
        <f t="shared" ca="1" si="11"/>
        <v>1</v>
      </c>
      <c r="BK140" s="24">
        <f t="shared" ca="1" si="12"/>
        <v>3.5257475103314064</v>
      </c>
      <c r="BL140" s="23">
        <f t="shared" si="9"/>
        <v>3.6424498685142268</v>
      </c>
      <c r="BM140" s="23">
        <f t="shared" ca="1" si="13"/>
        <v>3.4228385296515258</v>
      </c>
      <c r="BN140" s="22">
        <f t="shared" si="10"/>
        <v>3.436981045072609</v>
      </c>
      <c r="BO140" s="21"/>
      <c r="BP140" s="2"/>
    </row>
    <row r="141" spans="1:68" x14ac:dyDescent="0.2">
      <c r="A141">
        <v>6.4</v>
      </c>
      <c r="B141">
        <v>2</v>
      </c>
      <c r="C141">
        <v>1.254</v>
      </c>
      <c r="D141">
        <v>-0.28070000000000001</v>
      </c>
      <c r="E141">
        <v>5.5010000000000003E-2</v>
      </c>
      <c r="F141">
        <v>1.7015499999999999</v>
      </c>
      <c r="G141">
        <v>1.7461</v>
      </c>
      <c r="H141" s="21"/>
      <c r="I141" s="17">
        <f t="shared" ref="I141:I204" si="14">IF(A141="(m)",0,A141/0.3048)</f>
        <v>20.99737532808399</v>
      </c>
      <c r="J141" s="16">
        <f t="shared" ref="J141:J204" si="15">$J$7-I141</f>
        <v>-21.197375328083989</v>
      </c>
      <c r="K141" s="10">
        <v>110</v>
      </c>
      <c r="L141" s="16">
        <v>2211.2860892388485</v>
      </c>
      <c r="M141" s="16">
        <v>911.28608923884542</v>
      </c>
      <c r="N141" s="16">
        <v>9.0988626421697276</v>
      </c>
      <c r="O141" s="16">
        <v>2.5723163841807866</v>
      </c>
      <c r="P141" s="16">
        <v>2.7222928218321831</v>
      </c>
      <c r="Q141" s="16">
        <v>4.7551368218914931E-2</v>
      </c>
      <c r="R141" s="16">
        <v>1.7467396540726086</v>
      </c>
      <c r="S141" s="16">
        <v>10.415030392458101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33</v>
      </c>
      <c r="AA141" s="15">
        <v>3</v>
      </c>
      <c r="AB141" s="11">
        <v>65.014927400607746</v>
      </c>
      <c r="AC141" s="10">
        <v>32.178596090581962</v>
      </c>
      <c r="AD141" s="19">
        <v>2.8064765088102979</v>
      </c>
      <c r="AE141" s="12">
        <v>257.23163841807866</v>
      </c>
      <c r="AF141" s="10">
        <v>184.4043739750075</v>
      </c>
      <c r="AG141" s="10">
        <v>136.11464109160914</v>
      </c>
      <c r="AH141" s="10">
        <v>27.075450863075119</v>
      </c>
      <c r="AI141" s="10">
        <v>5.7249516129576108</v>
      </c>
      <c r="AJ141" s="10"/>
      <c r="AK141" s="10"/>
      <c r="AL141" s="10"/>
      <c r="AM141" s="10"/>
      <c r="AN141" s="10">
        <v>1.2861581920903933</v>
      </c>
      <c r="AO141" s="10">
        <v>0.98055442515587532</v>
      </c>
      <c r="AP141" s="10">
        <v>1</v>
      </c>
      <c r="AQ141" s="10">
        <v>111.47500000000001</v>
      </c>
      <c r="AR141" s="10"/>
      <c r="AS141" s="10"/>
      <c r="AT141" s="10">
        <v>0.88462514953363869</v>
      </c>
      <c r="AU141" s="10">
        <v>1</v>
      </c>
      <c r="AV141" s="16"/>
      <c r="AW141" s="19">
        <v>27.660656096251124</v>
      </c>
      <c r="AX141" s="1" t="s">
        <v>120</v>
      </c>
      <c r="AY141" s="23">
        <v>21.197375328084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65.014927400607746</v>
      </c>
      <c r="BG141" s="24">
        <v>32.178596090581962</v>
      </c>
      <c r="BH141" s="24">
        <v>2.8064765088102979</v>
      </c>
      <c r="BI141" s="21"/>
      <c r="BJ141" s="25">
        <f t="shared" ca="1" si="11"/>
        <v>1</v>
      </c>
      <c r="BK141" s="24">
        <f t="shared" ca="1" si="12"/>
        <v>3.5480620110487382</v>
      </c>
      <c r="BL141" s="23">
        <f t="shared" si="9"/>
        <v>2.9413524740588848</v>
      </c>
      <c r="BM141" s="23">
        <f t="shared" ca="1" si="13"/>
        <v>3.3730761321667466</v>
      </c>
      <c r="BN141" s="22">
        <f t="shared" si="10"/>
        <v>3.3917520654817226</v>
      </c>
      <c r="BO141" s="21"/>
      <c r="BP141" s="2"/>
    </row>
    <row r="142" spans="1:68" x14ac:dyDescent="0.2">
      <c r="A142">
        <v>6.45</v>
      </c>
      <c r="B142">
        <v>2</v>
      </c>
      <c r="C142">
        <v>1.2534700000000001</v>
      </c>
      <c r="D142">
        <v>-0.28033000000000002</v>
      </c>
      <c r="E142">
        <v>5.5820000000000002E-2</v>
      </c>
      <c r="F142">
        <v>1.7040999999999999</v>
      </c>
      <c r="G142">
        <v>1.74878</v>
      </c>
      <c r="H142" s="21"/>
      <c r="I142" s="17">
        <f t="shared" si="14"/>
        <v>21.161417322834644</v>
      </c>
      <c r="J142" s="16">
        <f t="shared" si="15"/>
        <v>-21.361417322834644</v>
      </c>
      <c r="K142" s="10">
        <v>110</v>
      </c>
      <c r="L142" s="16">
        <v>2229.3307086614204</v>
      </c>
      <c r="M142" s="16">
        <v>919.09448818897658</v>
      </c>
      <c r="N142" s="16">
        <v>9.1699475065616785</v>
      </c>
      <c r="O142" s="16">
        <v>2.4275894538606582</v>
      </c>
      <c r="P142" s="16">
        <v>2.5811462308724331</v>
      </c>
      <c r="Q142" s="16">
        <v>4.9869419107056917E-2</v>
      </c>
      <c r="R142" s="16">
        <v>1.9320648520638424</v>
      </c>
      <c r="S142" s="16">
        <v>10.663665070262139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33</v>
      </c>
      <c r="AA142" s="15">
        <v>3</v>
      </c>
      <c r="AB142" s="11">
        <v>70.573225054019133</v>
      </c>
      <c r="AC142" s="10">
        <v>26.969625145086312</v>
      </c>
      <c r="AD142" s="19">
        <v>2.457149800894554</v>
      </c>
      <c r="AE142" s="12">
        <v>242.75894538606582</v>
      </c>
      <c r="AF142" s="10">
        <v>166.73744448429738</v>
      </c>
      <c r="AG142" s="10">
        <v>129.05731154362167</v>
      </c>
      <c r="AH142" s="10">
        <v>30.727904167552332</v>
      </c>
      <c r="AI142" s="10">
        <v>5.1758096987882913</v>
      </c>
      <c r="AJ142" s="10"/>
      <c r="AK142" s="10"/>
      <c r="AL142" s="10"/>
      <c r="AM142" s="10"/>
      <c r="AN142" s="10">
        <v>1.2137947269303291</v>
      </c>
      <c r="AO142" s="10">
        <v>0.96964897180992293</v>
      </c>
      <c r="AP142" s="10">
        <v>1</v>
      </c>
      <c r="AQ142" s="10">
        <v>111.47500000000001</v>
      </c>
      <c r="AR142" s="10"/>
      <c r="AS142" s="10"/>
      <c r="AT142" s="10">
        <v>0.78867777002909911</v>
      </c>
      <c r="AU142" s="10">
        <v>1</v>
      </c>
      <c r="AV142" s="16"/>
      <c r="AW142" s="19">
        <v>25.010616672644606</v>
      </c>
      <c r="AX142" s="1" t="s">
        <v>120</v>
      </c>
      <c r="AY142" s="23">
        <v>21.361417322834601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70.573225054019133</v>
      </c>
      <c r="BG142" s="24">
        <v>26.969625145086312</v>
      </c>
      <c r="BH142" s="24">
        <v>2.457149800894554</v>
      </c>
      <c r="BI142" s="21"/>
      <c r="BJ142" s="25">
        <f t="shared" ca="1" si="11"/>
        <v>1</v>
      </c>
      <c r="BK142" s="24">
        <f t="shared" ca="1" si="12"/>
        <v>3.1911427941023565</v>
      </c>
      <c r="BL142" s="23">
        <f t="shared" ref="BL142:BL205" si="16">(Q142/(P142-(L142/2000)))*100</f>
        <v>3.4006184400208284</v>
      </c>
      <c r="BM142" s="23">
        <f t="shared" ca="1" si="13"/>
        <v>3.444623348821978</v>
      </c>
      <c r="BN142" s="22">
        <f t="shared" ref="BN142:BN205" si="17">SQRT(((3.47-LOG(P142/1.06))^2)+((LOG(R142)+1.22)^2))</f>
        <v>3.4316223595932316</v>
      </c>
      <c r="BO142" s="21"/>
      <c r="BP142" s="2"/>
    </row>
    <row r="143" spans="1:68" x14ac:dyDescent="0.2">
      <c r="A143">
        <v>6.5</v>
      </c>
      <c r="B143">
        <v>2</v>
      </c>
      <c r="C143">
        <v>1.25404</v>
      </c>
      <c r="D143">
        <v>-0.27940999999999999</v>
      </c>
      <c r="E143">
        <v>5.6599999999999998E-2</v>
      </c>
      <c r="F143">
        <v>1.6998</v>
      </c>
      <c r="G143">
        <v>1.75223</v>
      </c>
      <c r="H143" s="21"/>
      <c r="I143" s="17">
        <f t="shared" si="14"/>
        <v>21.325459317585302</v>
      </c>
      <c r="J143" s="16">
        <f t="shared" si="15"/>
        <v>-21.525459317585302</v>
      </c>
      <c r="K143" s="10">
        <v>110</v>
      </c>
      <c r="L143" s="16">
        <v>2247.3753280839928</v>
      </c>
      <c r="M143" s="16">
        <v>926.90288713910786</v>
      </c>
      <c r="N143" s="16">
        <v>9.2410323709536311</v>
      </c>
      <c r="O143" s="16">
        <v>2.5832391713747707</v>
      </c>
      <c r="P143" s="16">
        <v>2.7402436825854282</v>
      </c>
      <c r="Q143" s="16">
        <v>5.5633221315410458E-2</v>
      </c>
      <c r="R143" s="16">
        <v>2.0302289781367309</v>
      </c>
      <c r="S143" s="16">
        <v>10.903091056295658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33</v>
      </c>
      <c r="AA143" s="15">
        <v>3</v>
      </c>
      <c r="AB143" s="11">
        <v>71.11487331781062</v>
      </c>
      <c r="AC143" s="10">
        <v>26.459511718956549</v>
      </c>
      <c r="AD143" s="19">
        <v>2.4256149632328343</v>
      </c>
      <c r="AE143" s="12">
        <v>258.32391713747705</v>
      </c>
      <c r="AF143" s="10">
        <v>184.39334354332198</v>
      </c>
      <c r="AG143" s="10">
        <v>137.01218412927142</v>
      </c>
      <c r="AH143" s="10">
        <v>34.190921527035975</v>
      </c>
      <c r="AI143" s="10">
        <v>4.9255527862564694</v>
      </c>
      <c r="AJ143" s="10"/>
      <c r="AK143" s="10"/>
      <c r="AL143" s="10"/>
      <c r="AM143" s="10"/>
      <c r="AN143" s="10">
        <v>1.2916195856873853</v>
      </c>
      <c r="AO143" s="10">
        <v>1.011925271036294</v>
      </c>
      <c r="AP143" s="10">
        <v>1</v>
      </c>
      <c r="AQ143" s="10">
        <v>111.47500000000001</v>
      </c>
      <c r="AR143" s="10"/>
      <c r="AS143" s="10"/>
      <c r="AT143" s="10">
        <v>0.8687528901189332</v>
      </c>
      <c r="AU143" s="10">
        <v>1</v>
      </c>
      <c r="AV143" s="16"/>
      <c r="AW143" s="19">
        <v>27.659001531498294</v>
      </c>
      <c r="AX143" s="1" t="s">
        <v>120</v>
      </c>
      <c r="AY143" s="23">
        <v>21.525459317585302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71.11487331781062</v>
      </c>
      <c r="BG143" s="24">
        <v>26.459511718956549</v>
      </c>
      <c r="BH143" s="24">
        <v>2.4256149632328343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3.488080662976341</v>
      </c>
      <c r="BL143" s="23">
        <f t="shared" si="16"/>
        <v>3.4414657257307883</v>
      </c>
      <c r="BM143" s="23">
        <f t="shared" ref="BM143:BM206" ca="1" si="20">SQRT(((3.47-LOG(BK143))^2)+((LOG(BL143)+1.22)^2))</f>
        <v>3.4140734072167005</v>
      </c>
      <c r="BN143" s="22">
        <f t="shared" si="17"/>
        <v>3.4178651295981237</v>
      </c>
      <c r="BO143" s="21"/>
      <c r="BP143" s="2"/>
    </row>
    <row r="144" spans="1:68" x14ac:dyDescent="0.2">
      <c r="A144">
        <v>6.55</v>
      </c>
      <c r="B144">
        <v>2</v>
      </c>
      <c r="C144">
        <v>1.2539100000000001</v>
      </c>
      <c r="D144">
        <v>-0.27626000000000001</v>
      </c>
      <c r="E144">
        <v>5.7279999999999998E-2</v>
      </c>
      <c r="F144">
        <v>1.70608</v>
      </c>
      <c r="G144">
        <v>1.7544500000000001</v>
      </c>
      <c r="H144" s="21"/>
      <c r="I144" s="17">
        <f t="shared" si="14"/>
        <v>21.489501312335957</v>
      </c>
      <c r="J144" s="16">
        <f t="shared" si="15"/>
        <v>-21.689501312335956</v>
      </c>
      <c r="K144" s="10">
        <v>110</v>
      </c>
      <c r="L144" s="16">
        <v>2265.4199475065648</v>
      </c>
      <c r="M144" s="16">
        <v>934.71128608923902</v>
      </c>
      <c r="N144" s="16">
        <v>9.3121172353455801</v>
      </c>
      <c r="O144" s="16">
        <v>2.5477401129943669</v>
      </c>
      <c r="P144" s="16">
        <v>2.7077503411989219</v>
      </c>
      <c r="Q144" s="16">
        <v>7.5367978876620154E-2</v>
      </c>
      <c r="R144" s="16">
        <v>2.7834168361049549</v>
      </c>
      <c r="S144" s="16">
        <v>11.11182140309411</v>
      </c>
      <c r="T144" s="20" t="s">
        <v>33</v>
      </c>
      <c r="U144" s="10">
        <v>3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124</v>
      </c>
      <c r="AA144" s="15">
        <v>2</v>
      </c>
      <c r="AB144" s="11">
        <v>87.580497649155291</v>
      </c>
      <c r="AC144" s="10">
        <v>11.177208721475935</v>
      </c>
      <c r="AD144" s="19">
        <v>1.2422936293687674</v>
      </c>
      <c r="AE144" s="12">
        <v>254.77401129943669</v>
      </c>
      <c r="AF144" s="10">
        <v>179.50914929652285</v>
      </c>
      <c r="AG144" s="10">
        <v>135.38751705994611</v>
      </c>
      <c r="AH144" s="10">
        <v>37.022485736541185</v>
      </c>
      <c r="AI144" s="10">
        <v>3.5927065864823016</v>
      </c>
      <c r="AJ144" s="10"/>
      <c r="AK144" s="10"/>
      <c r="AL144" s="10"/>
      <c r="AM144" s="10"/>
      <c r="AN144" s="10">
        <v>2.5477401129943669</v>
      </c>
      <c r="AO144" s="10">
        <v>1.0576282416389788</v>
      </c>
      <c r="AP144" s="10">
        <v>1</v>
      </c>
      <c r="AQ144" s="10">
        <v>111.47500000000001</v>
      </c>
      <c r="AR144" s="10"/>
      <c r="AS144" s="10"/>
      <c r="AT144" s="10">
        <v>0.83711809211648935</v>
      </c>
      <c r="AU144" s="10">
        <v>1</v>
      </c>
      <c r="AV144" s="16"/>
      <c r="AW144" s="19">
        <v>26.926372394478427</v>
      </c>
      <c r="AX144" s="1" t="s">
        <v>120</v>
      </c>
      <c r="AY144" s="23">
        <v>21.6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87.580497649155291</v>
      </c>
      <c r="BG144" s="24">
        <v>11.177208721475935</v>
      </c>
      <c r="BH144" s="24">
        <v>1.2422936293687674</v>
      </c>
      <c r="BI144" s="21"/>
      <c r="BJ144" s="25">
        <f t="shared" ca="1" si="18"/>
        <v>1</v>
      </c>
      <c r="BK144" s="24">
        <f t="shared" ca="1" si="19"/>
        <v>3.3701109441729087</v>
      </c>
      <c r="BL144" s="23">
        <f t="shared" si="16"/>
        <v>4.7851458562201827</v>
      </c>
      <c r="BM144" s="23">
        <f t="shared" ca="1" si="20"/>
        <v>3.502436203589907</v>
      </c>
      <c r="BN144" s="22">
        <f t="shared" si="17"/>
        <v>3.4858191534685425</v>
      </c>
      <c r="BO144" s="21"/>
      <c r="BP144" s="2"/>
    </row>
    <row r="145" spans="1:68" x14ac:dyDescent="0.2">
      <c r="A145">
        <v>6.6</v>
      </c>
      <c r="B145">
        <v>2.1</v>
      </c>
      <c r="C145">
        <v>1.2559499999999999</v>
      </c>
      <c r="D145">
        <v>-0.27771000000000001</v>
      </c>
      <c r="E145">
        <v>5.79E-2</v>
      </c>
      <c r="F145">
        <v>1.7012499999999999</v>
      </c>
      <c r="G145">
        <v>1.7515000000000001</v>
      </c>
      <c r="H145" s="21"/>
      <c r="I145" s="17">
        <f t="shared" si="14"/>
        <v>21.653543307086611</v>
      </c>
      <c r="J145" s="16">
        <f t="shared" si="15"/>
        <v>-21.853543307086611</v>
      </c>
      <c r="K145" s="10">
        <v>110</v>
      </c>
      <c r="L145" s="16">
        <v>2283.4645669291367</v>
      </c>
      <c r="M145" s="16">
        <v>942.51968503937019</v>
      </c>
      <c r="N145" s="16">
        <v>9.3832020997375309</v>
      </c>
      <c r="O145" s="16">
        <v>3.1048022598869727</v>
      </c>
      <c r="P145" s="16">
        <v>3.2675529947624344</v>
      </c>
      <c r="Q145" s="16">
        <v>6.6283725396063239E-2</v>
      </c>
      <c r="R145" s="16">
        <v>2.028543240226234</v>
      </c>
      <c r="S145" s="16">
        <v>11.302134366351524</v>
      </c>
      <c r="T145" s="20" t="s">
        <v>33</v>
      </c>
      <c r="U145" s="10">
        <v>3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33</v>
      </c>
      <c r="AA145" s="15">
        <v>3</v>
      </c>
      <c r="AB145" s="11">
        <v>66.294011549209557</v>
      </c>
      <c r="AC145" s="10">
        <v>30.985939552679255</v>
      </c>
      <c r="AD145" s="19">
        <v>2.7200488981111848</v>
      </c>
      <c r="AE145" s="12">
        <v>310.48022598869727</v>
      </c>
      <c r="AF145" s="10">
        <v>244.30683680854952</v>
      </c>
      <c r="AG145" s="10">
        <v>163.3776497381217</v>
      </c>
      <c r="AH145" s="10">
        <v>39.475178056059278</v>
      </c>
      <c r="AI145" s="10">
        <v>4.9296459654883895</v>
      </c>
      <c r="AJ145" s="10"/>
      <c r="AK145" s="10"/>
      <c r="AL145" s="10"/>
      <c r="AM145" s="10"/>
      <c r="AN145" s="10">
        <v>3.1048022598869727</v>
      </c>
      <c r="AO145" s="10">
        <v>1.1292805075482149</v>
      </c>
      <c r="AP145" s="10">
        <v>1</v>
      </c>
      <c r="AQ145" s="10">
        <v>111.47500000000001</v>
      </c>
      <c r="AR145" s="10"/>
      <c r="AS145" s="10"/>
      <c r="AT145" s="10">
        <v>1.1468134911978254</v>
      </c>
      <c r="AU145" s="10">
        <v>1</v>
      </c>
      <c r="AV145" s="16"/>
      <c r="AW145" s="19">
        <v>36.646025521282425</v>
      </c>
      <c r="AX145" s="1" t="s">
        <v>120</v>
      </c>
      <c r="AY145" s="23">
        <v>21.8535433070866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66.294011549209557</v>
      </c>
      <c r="BG145" s="24">
        <v>30.985939552679255</v>
      </c>
      <c r="BH145" s="24">
        <v>2.7200488981111848</v>
      </c>
      <c r="BI145" s="21"/>
      <c r="BJ145" s="25">
        <f t="shared" ca="1" si="18"/>
        <v>1</v>
      </c>
      <c r="BK145" s="24">
        <f t="shared" ca="1" si="19"/>
        <v>4.5109311668308925</v>
      </c>
      <c r="BL145" s="23">
        <f t="shared" si="16"/>
        <v>3.1180298998778402</v>
      </c>
      <c r="BM145" s="23">
        <f t="shared" ca="1" si="20"/>
        <v>3.2963225616121372</v>
      </c>
      <c r="BN145" s="22">
        <f t="shared" si="17"/>
        <v>3.3494998118465222</v>
      </c>
      <c r="BO145" s="21"/>
      <c r="BP145" s="2"/>
    </row>
    <row r="146" spans="1:68" x14ac:dyDescent="0.2">
      <c r="A146">
        <v>6.65</v>
      </c>
      <c r="B146">
        <v>2</v>
      </c>
      <c r="C146">
        <v>1.2563800000000001</v>
      </c>
      <c r="D146">
        <v>-0.27847</v>
      </c>
      <c r="E146">
        <v>5.5780000000000003E-2</v>
      </c>
      <c r="F146">
        <v>1.6948000000000001</v>
      </c>
      <c r="G146">
        <v>1.74318</v>
      </c>
      <c r="H146" s="21"/>
      <c r="I146" s="17">
        <f t="shared" si="14"/>
        <v>21.817585301837269</v>
      </c>
      <c r="J146" s="16">
        <f t="shared" si="15"/>
        <v>-22.017585301837268</v>
      </c>
      <c r="K146" s="10">
        <v>110</v>
      </c>
      <c r="L146" s="16">
        <v>2301.5091863517091</v>
      </c>
      <c r="M146" s="16">
        <v>950.32808398950147</v>
      </c>
      <c r="N146" s="16">
        <v>9.4542869641294836</v>
      </c>
      <c r="O146" s="16">
        <v>3.2222222222222312</v>
      </c>
      <c r="P146" s="16">
        <v>3.3756021923520119</v>
      </c>
      <c r="Q146" s="16">
        <v>6.1522323571771453E-2</v>
      </c>
      <c r="R146" s="16">
        <v>1.8225584670836066</v>
      </c>
      <c r="S146" s="16">
        <v>10.651386814568115</v>
      </c>
      <c r="T146" s="20" t="s">
        <v>119</v>
      </c>
      <c r="U146" s="10">
        <v>1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33</v>
      </c>
      <c r="AA146" s="15">
        <v>3</v>
      </c>
      <c r="AB146" s="11">
        <v>60.683415629521129</v>
      </c>
      <c r="AC146" s="10">
        <v>36.173410708922361</v>
      </c>
      <c r="AD146" s="19">
        <v>3.1431736615565091</v>
      </c>
      <c r="AE146" s="12">
        <v>322.22222222222314</v>
      </c>
      <c r="AF146" s="10">
        <v>255.95705891187791</v>
      </c>
      <c r="AG146" s="10">
        <v>168.7801096176006</v>
      </c>
      <c r="AH146" s="10">
        <v>24.626054066166127</v>
      </c>
      <c r="AI146" s="10">
        <v>5.4867924297658588</v>
      </c>
      <c r="AJ146" s="10"/>
      <c r="AK146" s="10"/>
      <c r="AL146" s="10"/>
      <c r="AM146" s="10"/>
      <c r="AN146" s="10">
        <v>1.6111111111111156</v>
      </c>
      <c r="AO146" s="10">
        <v>1.1398124743864126</v>
      </c>
      <c r="AP146" s="10">
        <v>1</v>
      </c>
      <c r="AQ146" s="10">
        <v>111.47500000000001</v>
      </c>
      <c r="AR146" s="10"/>
      <c r="AS146" s="10"/>
      <c r="AT146" s="10">
        <v>1.1938023525839445</v>
      </c>
      <c r="AU146" s="10">
        <v>1</v>
      </c>
      <c r="AV146" s="16"/>
      <c r="AW146" s="19">
        <v>38.393558836781686</v>
      </c>
      <c r="AX146" s="1" t="s">
        <v>120</v>
      </c>
      <c r="AY146" s="23">
        <v>22.0175853018373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60.683415629521129</v>
      </c>
      <c r="BG146" s="24">
        <v>36.173410708922361</v>
      </c>
      <c r="BH146" s="24">
        <v>3.1431736615565091</v>
      </c>
      <c r="BI146" s="21"/>
      <c r="BJ146" s="25">
        <f t="shared" ca="1" si="18"/>
        <v>1</v>
      </c>
      <c r="BK146" s="24">
        <f t="shared" ca="1" si="19"/>
        <v>4.6822726522743396</v>
      </c>
      <c r="BL146" s="23">
        <f t="shared" si="16"/>
        <v>2.765237654684872</v>
      </c>
      <c r="BM146" s="23">
        <f t="shared" ca="1" si="20"/>
        <v>3.255579436536514</v>
      </c>
      <c r="BN146" s="22">
        <f t="shared" si="17"/>
        <v>3.3159066997465731</v>
      </c>
      <c r="BO146" s="21"/>
      <c r="BP146" s="2"/>
    </row>
    <row r="147" spans="1:68" x14ac:dyDescent="0.2">
      <c r="A147">
        <v>6.7</v>
      </c>
      <c r="B147">
        <v>2</v>
      </c>
      <c r="C147">
        <v>1.2546200000000001</v>
      </c>
      <c r="D147">
        <v>-0.27749000000000001</v>
      </c>
      <c r="E147">
        <v>5.4829999999999997E-2</v>
      </c>
      <c r="F147">
        <v>1.70038</v>
      </c>
      <c r="G147">
        <v>1.7521</v>
      </c>
      <c r="H147" s="21"/>
      <c r="I147" s="17">
        <f t="shared" si="14"/>
        <v>21.981627296587927</v>
      </c>
      <c r="J147" s="16">
        <f t="shared" si="15"/>
        <v>-22.181627296587926</v>
      </c>
      <c r="K147" s="10">
        <v>110</v>
      </c>
      <c r="L147" s="16">
        <v>2319.5538057742815</v>
      </c>
      <c r="M147" s="16">
        <v>958.13648293963274</v>
      </c>
      <c r="N147" s="16">
        <v>9.5253718285214362</v>
      </c>
      <c r="O147" s="16">
        <v>2.7416195856873955</v>
      </c>
      <c r="P147" s="16">
        <v>2.8908003923698189</v>
      </c>
      <c r="Q147" s="16">
        <v>6.7662025924147703E-2</v>
      </c>
      <c r="R147" s="16">
        <v>2.3405983374964112</v>
      </c>
      <c r="S147" s="16">
        <v>10.359778241834977</v>
      </c>
      <c r="T147" s="20" t="s">
        <v>33</v>
      </c>
      <c r="U147" s="10">
        <v>3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33</v>
      </c>
      <c r="AA147" s="15">
        <v>3</v>
      </c>
      <c r="AB147" s="11">
        <v>76.102522040149623</v>
      </c>
      <c r="AC147" s="10">
        <v>21.763153011650672</v>
      </c>
      <c r="AD147" s="19">
        <v>2.1343249481997062</v>
      </c>
      <c r="AE147" s="12">
        <v>274.16195856873958</v>
      </c>
      <c r="AF147" s="10">
        <v>197.8601048302921</v>
      </c>
      <c r="AG147" s="10">
        <v>144.54001961849093</v>
      </c>
      <c r="AH147" s="10">
        <v>17.164931931021417</v>
      </c>
      <c r="AI147" s="10">
        <v>4.2724118187216877</v>
      </c>
      <c r="AJ147" s="10"/>
      <c r="AK147" s="10"/>
      <c r="AL147" s="10"/>
      <c r="AM147" s="10"/>
      <c r="AN147" s="10">
        <v>2.7416195856873955</v>
      </c>
      <c r="AO147" s="10">
        <v>1.0792076097776311</v>
      </c>
      <c r="AP147" s="10">
        <v>1</v>
      </c>
      <c r="AQ147" s="10">
        <v>111.47500000000001</v>
      </c>
      <c r="AR147" s="10"/>
      <c r="AS147" s="10"/>
      <c r="AT147" s="10">
        <v>0.9031526136266762</v>
      </c>
      <c r="AU147" s="10">
        <v>1</v>
      </c>
      <c r="AV147" s="16"/>
      <c r="AW147" s="19">
        <v>29.679015724543817</v>
      </c>
      <c r="AX147" s="1" t="s">
        <v>120</v>
      </c>
      <c r="AY147" s="23">
        <v>22.181627296587902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76.102522040149623</v>
      </c>
      <c r="BG147" s="24">
        <v>21.763153011650672</v>
      </c>
      <c r="BH147" s="24">
        <v>2.1343249481997062</v>
      </c>
      <c r="BI147" s="21"/>
      <c r="BJ147" s="25">
        <f t="shared" ca="1" si="18"/>
        <v>1</v>
      </c>
      <c r="BK147" s="24">
        <f t="shared" ca="1" si="19"/>
        <v>3.6133129680476657</v>
      </c>
      <c r="BL147" s="23">
        <f t="shared" si="16"/>
        <v>3.9087872773100676</v>
      </c>
      <c r="BM147" s="23">
        <f t="shared" ca="1" si="20"/>
        <v>3.4298382254840765</v>
      </c>
      <c r="BN147" s="22">
        <f t="shared" si="17"/>
        <v>3.4253265804110558</v>
      </c>
      <c r="BO147" s="21"/>
      <c r="BP147" s="2"/>
    </row>
    <row r="148" spans="1:68" x14ac:dyDescent="0.2">
      <c r="A148">
        <v>6.75</v>
      </c>
      <c r="B148">
        <v>0.2</v>
      </c>
      <c r="C148">
        <v>1.2544599999999999</v>
      </c>
      <c r="D148">
        <v>-0.27787000000000001</v>
      </c>
      <c r="E148">
        <v>5.568E-2</v>
      </c>
      <c r="F148">
        <v>1.6997500000000001</v>
      </c>
      <c r="G148">
        <v>1.7517</v>
      </c>
      <c r="H148" s="21"/>
      <c r="I148" s="17">
        <f t="shared" si="14"/>
        <v>22.145669291338582</v>
      </c>
      <c r="J148" s="16">
        <f t="shared" si="15"/>
        <v>-22.345669291338581</v>
      </c>
      <c r="K148" s="10">
        <v>110</v>
      </c>
      <c r="L148" s="16">
        <v>2337.5984251968534</v>
      </c>
      <c r="M148" s="16">
        <v>965.94488188976391</v>
      </c>
      <c r="N148" s="16">
        <v>9.5964566929133852</v>
      </c>
      <c r="O148" s="16">
        <v>2.6979284369114573</v>
      </c>
      <c r="P148" s="16">
        <v>2.850866389836253</v>
      </c>
      <c r="Q148" s="16">
        <v>6.5281325012001817E-2</v>
      </c>
      <c r="R148" s="16">
        <v>2.2898766930901813</v>
      </c>
      <c r="S148" s="16">
        <v>10.620691175333047</v>
      </c>
      <c r="T148" s="20" t="s">
        <v>33</v>
      </c>
      <c r="U148" s="10">
        <v>3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33</v>
      </c>
      <c r="AA148" s="15">
        <v>3</v>
      </c>
      <c r="AB148" s="11">
        <v>75.494852341037159</v>
      </c>
      <c r="AC148" s="10">
        <v>22.33431796784491</v>
      </c>
      <c r="AD148" s="19">
        <v>2.1708296911179361</v>
      </c>
      <c r="AE148" s="12">
        <v>269.79284369114578</v>
      </c>
      <c r="AF148" s="10">
        <v>192.10053868383895</v>
      </c>
      <c r="AG148" s="10">
        <v>142.54331949181267</v>
      </c>
      <c r="AH148" s="10">
        <v>21.069966495490178</v>
      </c>
      <c r="AI148" s="10">
        <v>4.367047374286793</v>
      </c>
      <c r="AJ148" s="10"/>
      <c r="AK148" s="10"/>
      <c r="AL148" s="10"/>
      <c r="AM148" s="10"/>
      <c r="AN148" s="10">
        <v>2.6979284369114573</v>
      </c>
      <c r="AO148" s="10">
        <v>1.071445802586005</v>
      </c>
      <c r="AP148" s="10">
        <v>1</v>
      </c>
      <c r="AQ148" s="10">
        <v>111.47500000000001</v>
      </c>
      <c r="AR148" s="10"/>
      <c r="AS148" s="10"/>
      <c r="AT148" s="10">
        <v>0.86805848385616524</v>
      </c>
      <c r="AU148" s="10">
        <v>1</v>
      </c>
      <c r="AV148" s="16"/>
      <c r="AW148" s="19">
        <v>28.815080802575842</v>
      </c>
      <c r="AX148" s="1" t="s">
        <v>120</v>
      </c>
      <c r="AY148" s="23">
        <v>22.345669291338599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75.494852341037159</v>
      </c>
      <c r="BG148" s="24">
        <v>22.33431796784491</v>
      </c>
      <c r="BH148" s="24">
        <v>2.1708296911179361</v>
      </c>
      <c r="BI148" s="21"/>
      <c r="BJ148" s="25">
        <f t="shared" ca="1" si="18"/>
        <v>1</v>
      </c>
      <c r="BK148" s="24">
        <f t="shared" ca="1" si="19"/>
        <v>3.4827394580673143</v>
      </c>
      <c r="BL148" s="23">
        <f t="shared" si="16"/>
        <v>3.8810177081751442</v>
      </c>
      <c r="BM148" s="23">
        <f t="shared" ca="1" si="20"/>
        <v>3.4417918272436459</v>
      </c>
      <c r="BN148" s="22">
        <f t="shared" si="17"/>
        <v>3.4262817597987341</v>
      </c>
      <c r="BO148" s="21"/>
      <c r="BP148" s="2"/>
    </row>
    <row r="149" spans="1:68" x14ac:dyDescent="0.2">
      <c r="A149">
        <v>6.8</v>
      </c>
      <c r="B149">
        <v>2</v>
      </c>
      <c r="C149">
        <v>1.2544200000000001</v>
      </c>
      <c r="D149">
        <v>-0.27815000000000001</v>
      </c>
      <c r="E149">
        <v>5.6529999999999997E-2</v>
      </c>
      <c r="F149">
        <v>1.6958500000000001</v>
      </c>
      <c r="G149">
        <v>1.7501500000000001</v>
      </c>
      <c r="H149" s="21"/>
      <c r="I149" s="17">
        <f t="shared" si="14"/>
        <v>22.309711286089236</v>
      </c>
      <c r="J149" s="16">
        <f t="shared" si="15"/>
        <v>-22.509711286089235</v>
      </c>
      <c r="K149" s="10">
        <v>110</v>
      </c>
      <c r="L149" s="16">
        <v>2355.6430446194254</v>
      </c>
      <c r="M149" s="16">
        <v>973.75328083989507</v>
      </c>
      <c r="N149" s="16">
        <v>9.6675415573053343</v>
      </c>
      <c r="O149" s="16">
        <v>2.6870056497175336</v>
      </c>
      <c r="P149" s="16">
        <v>2.8437007488847015</v>
      </c>
      <c r="Q149" s="16">
        <v>6.352712433989427E-2</v>
      </c>
      <c r="R149" s="16">
        <v>2.2339595460179695</v>
      </c>
      <c r="S149" s="16">
        <v>10.881604108831111</v>
      </c>
      <c r="T149" s="20" t="s">
        <v>33</v>
      </c>
      <c r="U149" s="10">
        <v>3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33</v>
      </c>
      <c r="AA149" s="15">
        <v>3</v>
      </c>
      <c r="AB149" s="11">
        <v>74.464550359989502</v>
      </c>
      <c r="AC149" s="10">
        <v>23.303767947192142</v>
      </c>
      <c r="AD149" s="19">
        <v>2.2316816928183574</v>
      </c>
      <c r="AE149" s="12">
        <v>268.70056497175335</v>
      </c>
      <c r="AF149" s="10">
        <v>190.19607389997574</v>
      </c>
      <c r="AG149" s="10">
        <v>142.18503744423509</v>
      </c>
      <c r="AH149" s="10">
        <v>24.975001059958828</v>
      </c>
      <c r="AI149" s="10">
        <v>4.4763567978771102</v>
      </c>
      <c r="AJ149" s="10"/>
      <c r="AK149" s="10"/>
      <c r="AL149" s="10"/>
      <c r="AM149" s="10"/>
      <c r="AN149" s="10">
        <v>2.6870056497175336</v>
      </c>
      <c r="AO149" s="10">
        <v>1.0700356708893528</v>
      </c>
      <c r="AP149" s="10">
        <v>1</v>
      </c>
      <c r="AQ149" s="10">
        <v>111.47500000000001</v>
      </c>
      <c r="AR149" s="10"/>
      <c r="AS149" s="10"/>
      <c r="AT149" s="10">
        <v>0.85171641638633877</v>
      </c>
      <c r="AU149" s="10">
        <v>1</v>
      </c>
      <c r="AV149" s="16"/>
      <c r="AW149" s="19">
        <v>28.529411084996362</v>
      </c>
      <c r="AX149" s="1" t="s">
        <v>120</v>
      </c>
      <c r="AY149" s="23">
        <v>22.5097112860892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74.464550359989502</v>
      </c>
      <c r="BG149" s="24">
        <v>23.303767947192142</v>
      </c>
      <c r="BH149" s="24">
        <v>2.2316816928183574</v>
      </c>
      <c r="BI149" s="21"/>
      <c r="BJ149" s="25">
        <f t="shared" ca="1" si="18"/>
        <v>1</v>
      </c>
      <c r="BK149" s="24">
        <f t="shared" ca="1" si="19"/>
        <v>3.4215632632079287</v>
      </c>
      <c r="BL149" s="23">
        <f t="shared" si="16"/>
        <v>3.8134291686021347</v>
      </c>
      <c r="BM149" s="23">
        <f t="shared" ca="1" si="20"/>
        <v>3.4443454449138771</v>
      </c>
      <c r="BN149" s="22">
        <f t="shared" si="17"/>
        <v>3.4223157259450798</v>
      </c>
      <c r="BO149" s="21"/>
      <c r="BP149" s="2"/>
    </row>
    <row r="150" spans="1:68" x14ac:dyDescent="0.2">
      <c r="A150">
        <v>6.85</v>
      </c>
      <c r="B150">
        <v>2</v>
      </c>
      <c r="C150">
        <v>1.25404</v>
      </c>
      <c r="D150">
        <v>-0.27814</v>
      </c>
      <c r="E150">
        <v>6.0699999999999997E-2</v>
      </c>
      <c r="F150">
        <v>1.6966000000000001</v>
      </c>
      <c r="G150">
        <v>1.7523</v>
      </c>
      <c r="H150" s="21"/>
      <c r="I150" s="17">
        <f t="shared" si="14"/>
        <v>22.473753280839894</v>
      </c>
      <c r="J150" s="16">
        <f t="shared" si="15"/>
        <v>-22.673753280839893</v>
      </c>
      <c r="K150" s="10">
        <v>110</v>
      </c>
      <c r="L150" s="16">
        <v>2373.6876640419978</v>
      </c>
      <c r="M150" s="16">
        <v>981.56167979002635</v>
      </c>
      <c r="N150" s="16">
        <v>9.7386264216972869</v>
      </c>
      <c r="O150" s="16">
        <v>2.5832391713747707</v>
      </c>
      <c r="P150" s="16">
        <v>2.7583663879898115</v>
      </c>
      <c r="Q150" s="16">
        <v>6.3589774363898163E-2</v>
      </c>
      <c r="R150" s="16">
        <v>2.3053418371386072</v>
      </c>
      <c r="S150" s="16">
        <v>12.161612264933389</v>
      </c>
      <c r="T150" s="20" t="s">
        <v>33</v>
      </c>
      <c r="U150" s="10">
        <v>3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124</v>
      </c>
      <c r="AA150" s="15">
        <v>2</v>
      </c>
      <c r="AB150" s="11">
        <v>77.339479877233472</v>
      </c>
      <c r="AC150" s="10">
        <v>20.602365634184807</v>
      </c>
      <c r="AD150" s="19">
        <v>2.0581544885817236</v>
      </c>
      <c r="AE150" s="12">
        <v>258.32391713747705</v>
      </c>
      <c r="AF150" s="10">
        <v>179.0952891227785</v>
      </c>
      <c r="AG150" s="10">
        <v>137.91831939949057</v>
      </c>
      <c r="AH150" s="10">
        <v>49.844280203714092</v>
      </c>
      <c r="AI150" s="10">
        <v>4.3377514947683471</v>
      </c>
      <c r="AJ150" s="10"/>
      <c r="AK150" s="10"/>
      <c r="AL150" s="10"/>
      <c r="AM150" s="10"/>
      <c r="AN150" s="10">
        <v>2.5832391713747707</v>
      </c>
      <c r="AO150" s="10">
        <v>1.0618217795143929</v>
      </c>
      <c r="AP150" s="10">
        <v>1</v>
      </c>
      <c r="AQ150" s="10">
        <v>111.47500000000001</v>
      </c>
      <c r="AR150" s="10"/>
      <c r="AS150" s="10"/>
      <c r="AT150" s="10">
        <v>0.7928501852250911</v>
      </c>
      <c r="AU150" s="10">
        <v>1</v>
      </c>
      <c r="AV150" s="16"/>
      <c r="AW150" s="19">
        <v>26.864293368416774</v>
      </c>
      <c r="AX150" s="1" t="s">
        <v>120</v>
      </c>
      <c r="AY150" s="23">
        <v>22.6737532808399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77.339479877233472</v>
      </c>
      <c r="BG150" s="24">
        <v>20.602365634184807</v>
      </c>
      <c r="BH150" s="24">
        <v>2.0581544885817236</v>
      </c>
      <c r="BI150" s="21"/>
      <c r="BJ150" s="25">
        <f t="shared" ca="1" si="18"/>
        <v>1</v>
      </c>
      <c r="BK150" s="24">
        <f t="shared" ca="1" si="19"/>
        <v>3.2020862026826258</v>
      </c>
      <c r="BL150" s="23">
        <f t="shared" si="16"/>
        <v>4.046379997689332</v>
      </c>
      <c r="BM150" s="23">
        <f t="shared" ca="1" si="20"/>
        <v>3.4823598294989759</v>
      </c>
      <c r="BN150" s="22">
        <f t="shared" si="17"/>
        <v>3.4403432474188085</v>
      </c>
      <c r="BO150" s="21"/>
      <c r="BP150" s="2"/>
    </row>
    <row r="151" spans="1:68" x14ac:dyDescent="0.2">
      <c r="A151">
        <v>6.9</v>
      </c>
      <c r="B151">
        <v>2.1</v>
      </c>
      <c r="C151">
        <v>1.2539400000000001</v>
      </c>
      <c r="D151">
        <v>-0.27983999999999998</v>
      </c>
      <c r="E151">
        <v>6.1289999999999997E-2</v>
      </c>
      <c r="F151">
        <v>1.6924999999999999</v>
      </c>
      <c r="G151">
        <v>1.74848</v>
      </c>
      <c r="H151" s="21"/>
      <c r="I151" s="17">
        <f t="shared" si="14"/>
        <v>22.637795275590552</v>
      </c>
      <c r="J151" s="16">
        <f t="shared" si="15"/>
        <v>-22.837795275590551</v>
      </c>
      <c r="K151" s="10">
        <v>110</v>
      </c>
      <c r="L151" s="16">
        <v>2391.7322834645702</v>
      </c>
      <c r="M151" s="16">
        <v>989.37007874015762</v>
      </c>
      <c r="N151" s="16">
        <v>9.8097112860892395</v>
      </c>
      <c r="O151" s="16">
        <v>2.55593220338984</v>
      </c>
      <c r="P151" s="16">
        <v>2.7336673215142921</v>
      </c>
      <c r="Q151" s="16">
        <v>5.2939270283245396E-2</v>
      </c>
      <c r="R151" s="16">
        <v>1.936565940800731</v>
      </c>
      <c r="S151" s="16">
        <v>12.342716536420282</v>
      </c>
      <c r="T151" s="20" t="s">
        <v>119</v>
      </c>
      <c r="U151" s="10">
        <v>1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33</v>
      </c>
      <c r="AA151" s="15">
        <v>3</v>
      </c>
      <c r="AB151" s="11">
        <v>69.695057535550205</v>
      </c>
      <c r="AC151" s="10">
        <v>27.796137228353743</v>
      </c>
      <c r="AD151" s="19">
        <v>2.5088052360960518</v>
      </c>
      <c r="AE151" s="12">
        <v>255.59322033898397</v>
      </c>
      <c r="AF151" s="10">
        <v>175.12806839491907</v>
      </c>
      <c r="AG151" s="10">
        <v>136.68336607571462</v>
      </c>
      <c r="AH151" s="10">
        <v>52.10753657823858</v>
      </c>
      <c r="AI151" s="10">
        <v>5.1637797553463125</v>
      </c>
      <c r="AJ151" s="10"/>
      <c r="AK151" s="10"/>
      <c r="AL151" s="10"/>
      <c r="AM151" s="10"/>
      <c r="AN151" s="10">
        <v>1.27796610169492</v>
      </c>
      <c r="AO151" s="10">
        <v>1.0346930695232817</v>
      </c>
      <c r="AP151" s="10">
        <v>1</v>
      </c>
      <c r="AQ151" s="10">
        <v>111.47500000000001</v>
      </c>
      <c r="AR151" s="10"/>
      <c r="AS151" s="10"/>
      <c r="AT151" s="10">
        <v>0.76793620906906024</v>
      </c>
      <c r="AU151" s="10">
        <v>1</v>
      </c>
      <c r="AV151" s="16"/>
      <c r="AW151" s="19">
        <v>26.269210259237862</v>
      </c>
      <c r="AX151" s="1" t="s">
        <v>120</v>
      </c>
      <c r="AY151" s="23">
        <v>22.837795275590601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69.695057535550205</v>
      </c>
      <c r="BG151" s="24">
        <v>27.796137228353743</v>
      </c>
      <c r="BH151" s="24">
        <v>2.5088052360960518</v>
      </c>
      <c r="BI151" s="21"/>
      <c r="BJ151" s="25">
        <f t="shared" ca="1" si="18"/>
        <v>1</v>
      </c>
      <c r="BK151" s="24">
        <f t="shared" ca="1" si="19"/>
        <v>3.108647032746755</v>
      </c>
      <c r="BL151" s="23">
        <f t="shared" si="16"/>
        <v>3.4425302164711478</v>
      </c>
      <c r="BM151" s="23">
        <f t="shared" ca="1" si="20"/>
        <v>3.457123147193645</v>
      </c>
      <c r="BN151" s="22">
        <f t="shared" si="17"/>
        <v>3.4096828068470177</v>
      </c>
      <c r="BO151" s="21"/>
      <c r="BP151" s="2"/>
    </row>
    <row r="152" spans="1:68" x14ac:dyDescent="0.2">
      <c r="A152">
        <v>6.95</v>
      </c>
      <c r="B152">
        <v>2</v>
      </c>
      <c r="C152">
        <v>1.2539</v>
      </c>
      <c r="D152">
        <v>-0.28087000000000001</v>
      </c>
      <c r="E152">
        <v>6.1859999999999998E-2</v>
      </c>
      <c r="F152">
        <v>1.6962999999999999</v>
      </c>
      <c r="G152">
        <v>1.75085</v>
      </c>
      <c r="H152" s="21"/>
      <c r="I152" s="17">
        <f t="shared" si="14"/>
        <v>22.801837270341206</v>
      </c>
      <c r="J152" s="16">
        <f t="shared" si="15"/>
        <v>-23.001837270341206</v>
      </c>
      <c r="K152" s="10">
        <v>110</v>
      </c>
      <c r="L152" s="16">
        <v>2409.7769028871421</v>
      </c>
      <c r="M152" s="16">
        <v>997.17847769028879</v>
      </c>
      <c r="N152" s="16">
        <v>9.8807961504811885</v>
      </c>
      <c r="O152" s="16">
        <v>2.5450094161958554</v>
      </c>
      <c r="P152" s="16">
        <v>2.7252640323887216</v>
      </c>
      <c r="Q152" s="16">
        <v>4.6486317810849623E-2</v>
      </c>
      <c r="R152" s="16">
        <v>1.7057546446280984</v>
      </c>
      <c r="S152" s="16">
        <v>12.517681680060161</v>
      </c>
      <c r="T152" s="20" t="s">
        <v>119</v>
      </c>
      <c r="U152" s="10">
        <v>1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33</v>
      </c>
      <c r="AA152" s="15">
        <v>3</v>
      </c>
      <c r="AB152" s="11">
        <v>64.827184047939824</v>
      </c>
      <c r="AC152" s="10">
        <v>32.353236587623357</v>
      </c>
      <c r="AD152" s="19">
        <v>2.8195793644368221</v>
      </c>
      <c r="AE152" s="12">
        <v>254.50094161958555</v>
      </c>
      <c r="AF152" s="10">
        <v>173.07799794352417</v>
      </c>
      <c r="AG152" s="10">
        <v>136.26320161943607</v>
      </c>
      <c r="AH152" s="10">
        <v>54.244502322767431</v>
      </c>
      <c r="AI152" s="10">
        <v>5.862507853338002</v>
      </c>
      <c r="AJ152" s="10"/>
      <c r="AK152" s="10"/>
      <c r="AL152" s="10"/>
      <c r="AM152" s="10"/>
      <c r="AN152" s="10">
        <v>1.2725047080979277</v>
      </c>
      <c r="AO152" s="10">
        <v>1.0191635938614048</v>
      </c>
      <c r="AP152" s="10">
        <v>1</v>
      </c>
      <c r="AQ152" s="10">
        <v>111.47500000000001</v>
      </c>
      <c r="AR152" s="10"/>
      <c r="AS152" s="10"/>
      <c r="AT152" s="10">
        <v>0.75220011723199243</v>
      </c>
      <c r="AU152" s="10">
        <v>1</v>
      </c>
      <c r="AV152" s="16"/>
      <c r="AW152" s="19">
        <v>25.961699691528626</v>
      </c>
      <c r="AX152" s="1" t="s">
        <v>120</v>
      </c>
      <c r="AY152" s="23">
        <v>23.001837270341198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64.827184047939824</v>
      </c>
      <c r="BG152" s="24">
        <v>32.353236587623357</v>
      </c>
      <c r="BH152" s="24">
        <v>2.8195793644368221</v>
      </c>
      <c r="BI152" s="21"/>
      <c r="BJ152" s="25">
        <f t="shared" ca="1" si="18"/>
        <v>1</v>
      </c>
      <c r="BK152" s="24">
        <f t="shared" ca="1" si="19"/>
        <v>3.0493549850107375</v>
      </c>
      <c r="BL152" s="23">
        <f t="shared" si="16"/>
        <v>3.057554882718593</v>
      </c>
      <c r="BM152" s="23">
        <f t="shared" ca="1" si="20"/>
        <v>3.4384960852956734</v>
      </c>
      <c r="BN152" s="22">
        <f t="shared" si="17"/>
        <v>3.3868913583507902</v>
      </c>
      <c r="BO152" s="21"/>
      <c r="BP152" s="2"/>
    </row>
    <row r="153" spans="1:68" x14ac:dyDescent="0.2">
      <c r="A153">
        <v>7</v>
      </c>
      <c r="B153">
        <v>2</v>
      </c>
      <c r="C153">
        <v>1.2534700000000001</v>
      </c>
      <c r="D153">
        <v>-0.28149000000000002</v>
      </c>
      <c r="E153">
        <v>6.3089999999999993E-2</v>
      </c>
      <c r="F153">
        <v>1.6940500000000001</v>
      </c>
      <c r="G153">
        <v>1.74878</v>
      </c>
      <c r="H153" s="21"/>
      <c r="I153" s="17">
        <f t="shared" si="14"/>
        <v>22.965879265091861</v>
      </c>
      <c r="J153" s="16">
        <f t="shared" si="15"/>
        <v>-23.16587926509186</v>
      </c>
      <c r="K153" s="10">
        <v>110</v>
      </c>
      <c r="L153" s="16">
        <v>2427.8215223097141</v>
      </c>
      <c r="M153" s="16">
        <v>1004.98687664042</v>
      </c>
      <c r="N153" s="16">
        <v>9.9518810148731394</v>
      </c>
      <c r="O153" s="16">
        <v>2.4275894538606582</v>
      </c>
      <c r="P153" s="16">
        <v>2.6132808816748394</v>
      </c>
      <c r="Q153" s="16">
        <v>4.2602016322611444E-2</v>
      </c>
      <c r="R153" s="16">
        <v>1.6302119156555421</v>
      </c>
      <c r="S153" s="16">
        <v>12.895238042651478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33</v>
      </c>
      <c r="AA153" s="15">
        <v>3</v>
      </c>
      <c r="AB153" s="11">
        <v>64.523350285081648</v>
      </c>
      <c r="AC153" s="10">
        <v>32.635620286076602</v>
      </c>
      <c r="AD153" s="19">
        <v>2.8410294288417504</v>
      </c>
      <c r="AE153" s="12">
        <v>242.75894538606582</v>
      </c>
      <c r="AF153" s="10">
        <v>158.84206142291612</v>
      </c>
      <c r="AG153" s="10">
        <v>130.66404408374197</v>
      </c>
      <c r="AH153" s="10">
        <v>60.549058857154392</v>
      </c>
      <c r="AI153" s="10">
        <v>6.1341718238998348</v>
      </c>
      <c r="AJ153" s="10"/>
      <c r="AK153" s="10"/>
      <c r="AL153" s="10"/>
      <c r="AM153" s="10"/>
      <c r="AN153" s="10">
        <v>1.2137947269303291</v>
      </c>
      <c r="AO153" s="10">
        <v>0.99617035795402875</v>
      </c>
      <c r="AP153" s="10">
        <v>1</v>
      </c>
      <c r="AQ153" s="10">
        <v>111.47500000000001</v>
      </c>
      <c r="AR153" s="10"/>
      <c r="AS153" s="10"/>
      <c r="AT153" s="10">
        <v>0.68170992437065792</v>
      </c>
      <c r="AU153" s="10">
        <v>1</v>
      </c>
      <c r="AV153" s="16"/>
      <c r="AW153" s="19">
        <v>23.826309213437415</v>
      </c>
      <c r="AX153" s="1" t="s">
        <v>120</v>
      </c>
      <c r="AY153" s="23">
        <v>23.16587926509189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64.523350285081648</v>
      </c>
      <c r="BG153" s="24">
        <v>32.635620286076602</v>
      </c>
      <c r="BH153" s="24">
        <v>2.8410294288417504</v>
      </c>
      <c r="BI153" s="21"/>
      <c r="BJ153" s="25">
        <f t="shared" ca="1" si="18"/>
        <v>1</v>
      </c>
      <c r="BK153" s="24">
        <f t="shared" ca="1" si="19"/>
        <v>2.7848525250358493</v>
      </c>
      <c r="BL153" s="23">
        <f t="shared" si="16"/>
        <v>3.0443708707158366</v>
      </c>
      <c r="BM153" s="23">
        <f t="shared" ca="1" si="20"/>
        <v>3.4718475843895722</v>
      </c>
      <c r="BN153" s="22">
        <f t="shared" si="17"/>
        <v>3.3950175846007862</v>
      </c>
      <c r="BO153" s="21"/>
      <c r="BP153" s="2"/>
    </row>
    <row r="154" spans="1:68" x14ac:dyDescent="0.2">
      <c r="A154">
        <v>7.05</v>
      </c>
      <c r="B154">
        <v>2</v>
      </c>
      <c r="C154">
        <v>1.25437</v>
      </c>
      <c r="D154">
        <v>-0.28166999999999998</v>
      </c>
      <c r="E154">
        <v>6.361E-2</v>
      </c>
      <c r="F154">
        <v>1.6910499999999999</v>
      </c>
      <c r="G154">
        <v>1.7458</v>
      </c>
      <c r="H154" s="21"/>
      <c r="I154" s="17">
        <f t="shared" si="14"/>
        <v>23.129921259842519</v>
      </c>
      <c r="J154" s="16">
        <f t="shared" si="15"/>
        <v>-23.329921259842518</v>
      </c>
      <c r="K154" s="10">
        <v>110</v>
      </c>
      <c r="L154" s="16">
        <v>2445.8661417322865</v>
      </c>
      <c r="M154" s="16">
        <v>1012.7952755905512</v>
      </c>
      <c r="N154" s="16">
        <v>10.022965879265092</v>
      </c>
      <c r="O154" s="16">
        <v>2.6733521657250376</v>
      </c>
      <c r="P154" s="16">
        <v>2.8613420830051406</v>
      </c>
      <c r="Q154" s="16">
        <v>4.1474315890542575E-2</v>
      </c>
      <c r="R154" s="16">
        <v>1.4494707269318858</v>
      </c>
      <c r="S154" s="16">
        <v>13.054855366673827</v>
      </c>
      <c r="T154" s="20" t="s">
        <v>119</v>
      </c>
      <c r="U154" s="10">
        <v>1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33</v>
      </c>
      <c r="AA154" s="15">
        <v>3</v>
      </c>
      <c r="AB154" s="11">
        <v>58.020133983419043</v>
      </c>
      <c r="AC154" s="10">
        <v>38.584830346398263</v>
      </c>
      <c r="AD154" s="19">
        <v>3.3950356701826947</v>
      </c>
      <c r="AE154" s="12">
        <v>267.33521657250378</v>
      </c>
      <c r="AF154" s="10">
        <v>186.96428396632965</v>
      </c>
      <c r="AG154" s="10">
        <v>143.06710415025702</v>
      </c>
      <c r="AH154" s="10">
        <v>62.370298026693987</v>
      </c>
      <c r="AI154" s="10">
        <v>6.8990699944435123</v>
      </c>
      <c r="AJ154" s="10"/>
      <c r="AK154" s="10"/>
      <c r="AL154" s="10"/>
      <c r="AM154" s="10"/>
      <c r="AN154" s="10">
        <v>1.3366760828625188</v>
      </c>
      <c r="AO154" s="10">
        <v>1.031178322847125</v>
      </c>
      <c r="AP154" s="10">
        <v>1</v>
      </c>
      <c r="AQ154" s="10">
        <v>111.47500000000001</v>
      </c>
      <c r="AR154" s="10"/>
      <c r="AS154" s="10"/>
      <c r="AT154" s="10">
        <v>0.80235560949641105</v>
      </c>
      <c r="AU154" s="10">
        <v>1</v>
      </c>
      <c r="AV154" s="16"/>
      <c r="AW154" s="19">
        <v>28.044642594949448</v>
      </c>
      <c r="AX154" s="1" t="s">
        <v>120</v>
      </c>
      <c r="AY154" s="23">
        <v>23.3299212598425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58.020133983419043</v>
      </c>
      <c r="BG154" s="24">
        <v>38.584830346398263</v>
      </c>
      <c r="BH154" s="24">
        <v>3.3950356701826947</v>
      </c>
      <c r="BI154" s="21"/>
      <c r="BJ154" s="25">
        <f t="shared" ca="1" si="18"/>
        <v>1</v>
      </c>
      <c r="BK154" s="24">
        <f t="shared" ca="1" si="19"/>
        <v>3.2354199345640846</v>
      </c>
      <c r="BL154" s="23">
        <f t="shared" si="16"/>
        <v>2.5313774267144975</v>
      </c>
      <c r="BM154" s="23">
        <f t="shared" ca="1" si="20"/>
        <v>3.3759884700442151</v>
      </c>
      <c r="BN154" s="22">
        <f t="shared" si="17"/>
        <v>3.3379120006158711</v>
      </c>
      <c r="BO154" s="21"/>
      <c r="BP154" s="2"/>
    </row>
    <row r="155" spans="1:68" x14ac:dyDescent="0.2">
      <c r="A155">
        <v>7.1</v>
      </c>
      <c r="B155">
        <v>2.1</v>
      </c>
      <c r="C155">
        <v>1.25407</v>
      </c>
      <c r="D155">
        <v>-0.28137000000000001</v>
      </c>
      <c r="E155">
        <v>6.3880000000000006E-2</v>
      </c>
      <c r="F155">
        <v>1.6912</v>
      </c>
      <c r="G155">
        <v>1.7467999999999999</v>
      </c>
      <c r="H155" s="21"/>
      <c r="I155" s="17">
        <f t="shared" si="14"/>
        <v>23.293963254593173</v>
      </c>
      <c r="J155" s="16">
        <f t="shared" si="15"/>
        <v>-23.493963254593172</v>
      </c>
      <c r="K155" s="10">
        <v>110</v>
      </c>
      <c r="L155" s="16">
        <v>2463.9107611548584</v>
      </c>
      <c r="M155" s="16">
        <v>1020.6036745406824</v>
      </c>
      <c r="N155" s="16">
        <v>10.094050743657043</v>
      </c>
      <c r="O155" s="16">
        <v>2.5914312617702442</v>
      </c>
      <c r="P155" s="16">
        <v>2.7806146255038069</v>
      </c>
      <c r="Q155" s="16">
        <v>4.335381661065759E-2</v>
      </c>
      <c r="R155" s="16">
        <v>1.5591450973830114</v>
      </c>
      <c r="S155" s="16">
        <v>13.137733592608511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33</v>
      </c>
      <c r="AA155" s="15">
        <v>3</v>
      </c>
      <c r="AB155" s="11">
        <v>61.261584225245265</v>
      </c>
      <c r="AC155" s="10">
        <v>35.644898596892659</v>
      </c>
      <c r="AD155" s="19">
        <v>3.0935171778620716</v>
      </c>
      <c r="AE155" s="12">
        <v>259.14312617702439</v>
      </c>
      <c r="AF155" s="10">
        <v>176.40548782366855</v>
      </c>
      <c r="AG155" s="10">
        <v>139.03073127519036</v>
      </c>
      <c r="AH155" s="10">
        <v>62.612904321287331</v>
      </c>
      <c r="AI155" s="10">
        <v>6.4137712498886508</v>
      </c>
      <c r="AJ155" s="10"/>
      <c r="AK155" s="10"/>
      <c r="AL155" s="10"/>
      <c r="AM155" s="10"/>
      <c r="AN155" s="10">
        <v>1.2957156308851221</v>
      </c>
      <c r="AO155" s="10">
        <v>1.0290023244029256</v>
      </c>
      <c r="AP155" s="10">
        <v>1</v>
      </c>
      <c r="AQ155" s="10">
        <v>111.47500000000001</v>
      </c>
      <c r="AR155" s="10"/>
      <c r="AS155" s="10"/>
      <c r="AT155" s="10">
        <v>0.74872123838154414</v>
      </c>
      <c r="AU155" s="10">
        <v>1</v>
      </c>
      <c r="AV155" s="16"/>
      <c r="AW155" s="19">
        <v>26.460823173550281</v>
      </c>
      <c r="AX155" s="1" t="s">
        <v>120</v>
      </c>
      <c r="AY155" s="23">
        <v>23.493963254593201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61.261584225245265</v>
      </c>
      <c r="BG155" s="24">
        <v>35.644898596892659</v>
      </c>
      <c r="BH155" s="24">
        <v>3.0935171778620716</v>
      </c>
      <c r="BI155" s="21"/>
      <c r="BJ155" s="25">
        <f t="shared" ca="1" si="18"/>
        <v>1</v>
      </c>
      <c r="BK155" s="24">
        <f t="shared" ca="1" si="19"/>
        <v>3.0347906509808404</v>
      </c>
      <c r="BL155" s="23">
        <f t="shared" si="16"/>
        <v>2.7994419529467636</v>
      </c>
      <c r="BM155" s="23">
        <f t="shared" ca="1" si="20"/>
        <v>3.4214765754658245</v>
      </c>
      <c r="BN155" s="22">
        <f t="shared" si="17"/>
        <v>3.3624182659460509</v>
      </c>
      <c r="BO155" s="21"/>
      <c r="BP155" s="2"/>
    </row>
    <row r="156" spans="1:68" x14ac:dyDescent="0.2">
      <c r="A156">
        <v>7.15</v>
      </c>
      <c r="B156">
        <v>2</v>
      </c>
      <c r="C156">
        <v>1.25373</v>
      </c>
      <c r="D156">
        <v>-0.28276000000000001</v>
      </c>
      <c r="E156">
        <v>6.4439999999999997E-2</v>
      </c>
      <c r="F156">
        <v>1.6937500000000001</v>
      </c>
      <c r="G156">
        <v>1.7491000000000001</v>
      </c>
      <c r="H156" s="21"/>
      <c r="I156" s="17">
        <f t="shared" si="14"/>
        <v>23.458005249343831</v>
      </c>
      <c r="J156" s="16">
        <f t="shared" si="15"/>
        <v>-23.65800524934383</v>
      </c>
      <c r="K156" s="10">
        <v>110</v>
      </c>
      <c r="L156" s="16">
        <v>2481.9553805774308</v>
      </c>
      <c r="M156" s="16">
        <v>1028.4120734908138</v>
      </c>
      <c r="N156" s="16">
        <v>10.165135608048992</v>
      </c>
      <c r="O156" s="16">
        <v>2.4985875706214662</v>
      </c>
      <c r="P156" s="16">
        <v>2.6902462307029444</v>
      </c>
      <c r="Q156" s="16">
        <v>3.4645463274123725E-2</v>
      </c>
      <c r="R156" s="16">
        <v>1.2878175565762648</v>
      </c>
      <c r="S156" s="16">
        <v>13.309629172324881</v>
      </c>
      <c r="T156" s="20" t="s">
        <v>119</v>
      </c>
      <c r="U156" s="10">
        <v>1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33</v>
      </c>
      <c r="AA156" s="15">
        <v>3</v>
      </c>
      <c r="AB156" s="11">
        <v>56.382839358677458</v>
      </c>
      <c r="AC156" s="10">
        <v>40.045904275945439</v>
      </c>
      <c r="AD156" s="19">
        <v>3.5712563653771001</v>
      </c>
      <c r="AE156" s="12">
        <v>249.85875706214659</v>
      </c>
      <c r="AF156" s="10">
        <v>164.71246376341577</v>
      </c>
      <c r="AG156" s="10">
        <v>134.51231153514721</v>
      </c>
      <c r="AH156" s="10">
        <v>64.686724750818286</v>
      </c>
      <c r="AI156" s="10">
        <v>7.7650750674540889</v>
      </c>
      <c r="AJ156" s="10"/>
      <c r="AK156" s="10"/>
      <c r="AL156" s="10"/>
      <c r="AM156" s="10"/>
      <c r="AN156" s="10">
        <v>1.2492937853107331</v>
      </c>
      <c r="AO156" s="10">
        <v>0.99186966870594806</v>
      </c>
      <c r="AP156" s="10">
        <v>1</v>
      </c>
      <c r="AQ156" s="10">
        <v>111.47500000000001</v>
      </c>
      <c r="AR156" s="10"/>
      <c r="AS156" s="10"/>
      <c r="AT156" s="10">
        <v>0.69109002728914448</v>
      </c>
      <c r="AU156" s="10">
        <v>1</v>
      </c>
      <c r="AV156" s="16"/>
      <c r="AW156" s="19">
        <v>24.706869564512367</v>
      </c>
      <c r="AX156" s="1" t="s">
        <v>120</v>
      </c>
      <c r="AY156" s="23">
        <v>23.658005249343798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56.382839358677458</v>
      </c>
      <c r="BG156" s="24">
        <v>40.045904275945439</v>
      </c>
      <c r="BH156" s="24">
        <v>3.5712563653771001</v>
      </c>
      <c r="BI156" s="21"/>
      <c r="BJ156" s="25">
        <f t="shared" ca="1" si="18"/>
        <v>1</v>
      </c>
      <c r="BK156" s="24">
        <f t="shared" ca="1" si="19"/>
        <v>2.8184588216567157</v>
      </c>
      <c r="BL156" s="23">
        <f t="shared" si="16"/>
        <v>2.3905482184979587</v>
      </c>
      <c r="BM156" s="23">
        <f t="shared" ca="1" si="20"/>
        <v>3.4169465391275908</v>
      </c>
      <c r="BN156" s="22">
        <f t="shared" si="17"/>
        <v>3.3415397100732389</v>
      </c>
      <c r="BO156" s="21"/>
      <c r="BP156" s="2"/>
    </row>
    <row r="157" spans="1:68" x14ac:dyDescent="0.2">
      <c r="A157">
        <v>7.2</v>
      </c>
      <c r="B157">
        <v>2</v>
      </c>
      <c r="C157">
        <v>1.25244</v>
      </c>
      <c r="D157">
        <v>-0.28222999999999998</v>
      </c>
      <c r="E157">
        <v>6.5129999999999993E-2</v>
      </c>
      <c r="F157">
        <v>1.6934</v>
      </c>
      <c r="G157">
        <v>1.7491000000000001</v>
      </c>
      <c r="H157" s="21"/>
      <c r="I157" s="17">
        <f t="shared" si="14"/>
        <v>23.622047244094489</v>
      </c>
      <c r="J157" s="16">
        <f t="shared" si="15"/>
        <v>-23.822047244094488</v>
      </c>
      <c r="K157" s="10">
        <v>110</v>
      </c>
      <c r="L157" s="16">
        <v>2500.0000000000032</v>
      </c>
      <c r="M157" s="16">
        <v>1036.2204724409451</v>
      </c>
      <c r="N157" s="16">
        <v>10.236220472440944</v>
      </c>
      <c r="O157" s="16">
        <v>2.1463276836158132</v>
      </c>
      <c r="P157" s="16">
        <v>2.3410362624116874</v>
      </c>
      <c r="Q157" s="16">
        <v>3.7965914546327466E-2</v>
      </c>
      <c r="R157" s="16">
        <v>1.6217567901838377</v>
      </c>
      <c r="S157" s="16">
        <v>13.521429083046838</v>
      </c>
      <c r="T157" s="20" t="s">
        <v>119</v>
      </c>
      <c r="U157" s="10">
        <v>1</v>
      </c>
      <c r="V157" s="20" t="s">
        <v>33</v>
      </c>
      <c r="W157" s="10">
        <v>3</v>
      </c>
      <c r="X157" s="20" t="s">
        <v>143</v>
      </c>
      <c r="Y157" s="10">
        <v>2</v>
      </c>
      <c r="Z157" s="20" t="s">
        <v>124</v>
      </c>
      <c r="AA157" s="15">
        <v>2</v>
      </c>
      <c r="AB157" s="11">
        <v>67.759939015436359</v>
      </c>
      <c r="AC157" s="10">
        <v>29.613814523835572</v>
      </c>
      <c r="AD157" s="19">
        <v>2.6262464607280629</v>
      </c>
      <c r="AE157" s="12">
        <v>214.63276836158133</v>
      </c>
      <c r="AF157" s="10">
        <v>122.5674898807636</v>
      </c>
      <c r="AG157" s="10">
        <v>117.05181312058437</v>
      </c>
      <c r="AH157" s="10">
        <v>67.581434275321243</v>
      </c>
      <c r="AI157" s="10">
        <v>6.166152693503709</v>
      </c>
      <c r="AJ157" s="10"/>
      <c r="AK157" s="10"/>
      <c r="AL157" s="10"/>
      <c r="AM157" s="10"/>
      <c r="AN157" s="10">
        <v>1.0731638418079066</v>
      </c>
      <c r="AO157" s="10">
        <v>0.96800052219790167</v>
      </c>
      <c r="AP157" s="10">
        <v>1</v>
      </c>
      <c r="AQ157" s="10">
        <v>111.47500000000001</v>
      </c>
      <c r="AR157" s="10"/>
      <c r="AS157" s="10"/>
      <c r="AT157" s="10">
        <v>0.50266899604820281</v>
      </c>
      <c r="AU157" s="10">
        <v>1</v>
      </c>
      <c r="AV157" s="16"/>
      <c r="AW157" s="19">
        <v>18.38512348211454</v>
      </c>
      <c r="AX157" s="1" t="s">
        <v>120</v>
      </c>
      <c r="AY157" s="23">
        <v>23.822047244094499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67.759939015436359</v>
      </c>
      <c r="BG157" s="24">
        <v>29.613814523835572</v>
      </c>
      <c r="BH157" s="24">
        <v>2.6262464607280629</v>
      </c>
      <c r="BI157" s="21"/>
      <c r="BJ157" s="25">
        <f t="shared" ca="1" si="18"/>
        <v>1</v>
      </c>
      <c r="BK157" s="24">
        <f t="shared" ca="1" si="19"/>
        <v>2.105799473043831</v>
      </c>
      <c r="BL157" s="23">
        <f t="shared" si="16"/>
        <v>3.4798031792642292</v>
      </c>
      <c r="BM157" s="23">
        <f t="shared" ca="1" si="20"/>
        <v>3.6061141674593427</v>
      </c>
      <c r="BN157" s="22">
        <f t="shared" si="17"/>
        <v>3.4374548370324454</v>
      </c>
      <c r="BO157" s="21"/>
      <c r="BP157" s="2"/>
    </row>
    <row r="158" spans="1:68" x14ac:dyDescent="0.2">
      <c r="A158">
        <v>7.25</v>
      </c>
      <c r="B158">
        <v>2</v>
      </c>
      <c r="C158">
        <v>1.25363</v>
      </c>
      <c r="D158">
        <v>-0.28214</v>
      </c>
      <c r="E158">
        <v>6.6119999999999998E-2</v>
      </c>
      <c r="F158">
        <v>1.6920500000000001</v>
      </c>
      <c r="G158">
        <v>1.75153</v>
      </c>
      <c r="H158" s="21"/>
      <c r="I158" s="17">
        <f t="shared" si="14"/>
        <v>23.786089238845143</v>
      </c>
      <c r="J158" s="16">
        <f t="shared" si="15"/>
        <v>-23.986089238845143</v>
      </c>
      <c r="K158" s="10">
        <v>110</v>
      </c>
      <c r="L158" s="16">
        <v>2518.0446194225751</v>
      </c>
      <c r="M158" s="16">
        <v>1044.0288713910761</v>
      </c>
      <c r="N158" s="16">
        <v>10.307305336832895</v>
      </c>
      <c r="O158" s="16">
        <v>2.4712806026365355</v>
      </c>
      <c r="P158" s="16">
        <v>2.6703651517617608</v>
      </c>
      <c r="Q158" s="16">
        <v>3.8529764762361904E-2</v>
      </c>
      <c r="R158" s="16">
        <v>1.4428650230453341</v>
      </c>
      <c r="S158" s="16">
        <v>13.825315911473998</v>
      </c>
      <c r="T158" s="20" t="s">
        <v>119</v>
      </c>
      <c r="U158" s="10">
        <v>1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33</v>
      </c>
      <c r="AA158" s="15">
        <v>3</v>
      </c>
      <c r="AB158" s="11">
        <v>60.128037545984903</v>
      </c>
      <c r="AC158" s="10">
        <v>36.6795001035334</v>
      </c>
      <c r="AD158" s="19">
        <v>3.192462350481696</v>
      </c>
      <c r="AE158" s="12">
        <v>247.12806026365357</v>
      </c>
      <c r="AF158" s="10">
        <v>160.25061689709153</v>
      </c>
      <c r="AG158" s="10">
        <v>133.51825758808803</v>
      </c>
      <c r="AH158" s="10">
        <v>72.370503249759821</v>
      </c>
      <c r="AI158" s="10">
        <v>6.9306552174186322</v>
      </c>
      <c r="AJ158" s="10"/>
      <c r="AK158" s="10"/>
      <c r="AL158" s="10"/>
      <c r="AM158" s="10"/>
      <c r="AN158" s="10">
        <v>1.2356403013182677</v>
      </c>
      <c r="AO158" s="10">
        <v>1.010198467698044</v>
      </c>
      <c r="AP158" s="10">
        <v>1</v>
      </c>
      <c r="AQ158" s="10">
        <v>111.47500000000001</v>
      </c>
      <c r="AR158" s="10"/>
      <c r="AS158" s="10"/>
      <c r="AT158" s="10">
        <v>0.66080048824032267</v>
      </c>
      <c r="AU158" s="10">
        <v>1</v>
      </c>
      <c r="AV158" s="16"/>
      <c r="AW158" s="19">
        <v>24.037592534563728</v>
      </c>
      <c r="AX158" s="1" t="s">
        <v>120</v>
      </c>
      <c r="AY158" s="23">
        <v>23.986089238845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60.128037545984903</v>
      </c>
      <c r="BG158" s="24">
        <v>36.6795001035334</v>
      </c>
      <c r="BH158" s="24">
        <v>3.192462350481696</v>
      </c>
      <c r="BI158" s="21"/>
      <c r="BJ158" s="25">
        <f t="shared" ca="1" si="18"/>
        <v>1</v>
      </c>
      <c r="BK158" s="24">
        <f t="shared" ca="1" si="19"/>
        <v>2.7036471513857347</v>
      </c>
      <c r="BL158" s="23">
        <f t="shared" si="16"/>
        <v>2.7300074520790307</v>
      </c>
      <c r="BM158" s="23">
        <f t="shared" ca="1" si="20"/>
        <v>3.4601483162425599</v>
      </c>
      <c r="BN158" s="22">
        <f t="shared" si="17"/>
        <v>3.3644315058162926</v>
      </c>
      <c r="BO158" s="21"/>
      <c r="BP158" s="2"/>
    </row>
    <row r="159" spans="1:68" x14ac:dyDescent="0.2">
      <c r="A159">
        <v>7.3</v>
      </c>
      <c r="B159">
        <v>2</v>
      </c>
      <c r="C159">
        <v>1.2539899999999999</v>
      </c>
      <c r="D159">
        <v>-0.28177999999999997</v>
      </c>
      <c r="E159">
        <v>6.676E-2</v>
      </c>
      <c r="F159">
        <v>1.6898299999999999</v>
      </c>
      <c r="G159">
        <v>1.7485299999999999</v>
      </c>
      <c r="H159" s="21"/>
      <c r="I159" s="17">
        <f t="shared" si="14"/>
        <v>23.950131233595798</v>
      </c>
      <c r="J159" s="16">
        <f t="shared" si="15"/>
        <v>-24.150131233595797</v>
      </c>
      <c r="K159" s="10">
        <v>110</v>
      </c>
      <c r="L159" s="16">
        <v>2536.0892388451471</v>
      </c>
      <c r="M159" s="16">
        <v>1051.8372703412072</v>
      </c>
      <c r="N159" s="16">
        <v>10.378390201224846</v>
      </c>
      <c r="O159" s="16">
        <v>2.5695856873822751</v>
      </c>
      <c r="P159" s="16">
        <v>2.7714991466194046</v>
      </c>
      <c r="Q159" s="16">
        <v>4.0785165626500329E-2</v>
      </c>
      <c r="R159" s="16">
        <v>1.4715922130536792</v>
      </c>
      <c r="S159" s="16">
        <v>14.021768002578424</v>
      </c>
      <c r="T159" s="20" t="s">
        <v>119</v>
      </c>
      <c r="U159" s="10">
        <v>1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33</v>
      </c>
      <c r="AA159" s="15">
        <v>3</v>
      </c>
      <c r="AB159" s="11">
        <v>59.73157794523739</v>
      </c>
      <c r="AC159" s="10">
        <v>37.03977993547214</v>
      </c>
      <c r="AD159" s="19">
        <v>3.2286421192904688</v>
      </c>
      <c r="AE159" s="12">
        <v>256.95856873822748</v>
      </c>
      <c r="AF159" s="10">
        <v>171.08728573783949</v>
      </c>
      <c r="AG159" s="10">
        <v>138.57495733097022</v>
      </c>
      <c r="AH159" s="10">
        <v>74.949486199273622</v>
      </c>
      <c r="AI159" s="10">
        <v>6.795360774061959</v>
      </c>
      <c r="AJ159" s="10"/>
      <c r="AK159" s="10"/>
      <c r="AL159" s="10"/>
      <c r="AM159" s="10"/>
      <c r="AN159" s="10">
        <v>1.2847928436911376</v>
      </c>
      <c r="AO159" s="10">
        <v>1.0348954696207917</v>
      </c>
      <c r="AP159" s="10">
        <v>1</v>
      </c>
      <c r="AQ159" s="10">
        <v>111.47500000000001</v>
      </c>
      <c r="AR159" s="10"/>
      <c r="AS159" s="10"/>
      <c r="AT159" s="10">
        <v>0.70222763428298374</v>
      </c>
      <c r="AU159" s="10">
        <v>1</v>
      </c>
      <c r="AV159" s="16"/>
      <c r="AW159" s="19">
        <v>25.663092860675924</v>
      </c>
      <c r="AX159" s="1" t="s">
        <v>120</v>
      </c>
      <c r="AY159" s="23">
        <v>24.1501312335958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59.73157794523739</v>
      </c>
      <c r="BG159" s="24">
        <v>37.03977993547214</v>
      </c>
      <c r="BH159" s="24">
        <v>3.2286421192904688</v>
      </c>
      <c r="BI159" s="21"/>
      <c r="BJ159" s="25">
        <f t="shared" ca="1" si="18"/>
        <v>1</v>
      </c>
      <c r="BK159" s="24">
        <f t="shared" ca="1" si="19"/>
        <v>2.8587207728608495</v>
      </c>
      <c r="BL159" s="23">
        <f t="shared" si="16"/>
        <v>2.7127634982445179</v>
      </c>
      <c r="BM159" s="23">
        <f t="shared" ca="1" si="20"/>
        <v>3.4375764452042605</v>
      </c>
      <c r="BN159" s="22">
        <f t="shared" si="17"/>
        <v>3.3532471746844141</v>
      </c>
      <c r="BO159" s="21"/>
      <c r="BP159" s="2"/>
    </row>
    <row r="160" spans="1:68" x14ac:dyDescent="0.2">
      <c r="A160">
        <v>7.35</v>
      </c>
      <c r="B160">
        <v>2</v>
      </c>
      <c r="C160">
        <v>1.25461</v>
      </c>
      <c r="D160">
        <v>-0.28122000000000003</v>
      </c>
      <c r="E160">
        <v>6.7489999999999994E-2</v>
      </c>
      <c r="F160">
        <v>1.69208</v>
      </c>
      <c r="G160">
        <v>1.74823</v>
      </c>
      <c r="H160" s="21"/>
      <c r="I160" s="17">
        <f t="shared" si="14"/>
        <v>24.114173228346456</v>
      </c>
      <c r="J160" s="16">
        <f t="shared" si="15"/>
        <v>-24.314173228346455</v>
      </c>
      <c r="K160" s="10">
        <v>110</v>
      </c>
      <c r="L160" s="16">
        <v>2554.1338582677195</v>
      </c>
      <c r="M160" s="16">
        <v>1059.6456692913384</v>
      </c>
      <c r="N160" s="16">
        <v>10.449475065616797</v>
      </c>
      <c r="O160" s="16">
        <v>2.738888888888884</v>
      </c>
      <c r="P160" s="16">
        <v>2.9440290737224037</v>
      </c>
      <c r="Q160" s="16">
        <v>4.4293566970715091E-2</v>
      </c>
      <c r="R160" s="16">
        <v>1.5045220635240095</v>
      </c>
      <c r="S160" s="16">
        <v>14.245846168994412</v>
      </c>
      <c r="T160" s="20" t="s">
        <v>119</v>
      </c>
      <c r="U160" s="10">
        <v>1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33</v>
      </c>
      <c r="AA160" s="15">
        <v>3</v>
      </c>
      <c r="AB160" s="11">
        <v>58.752364537758616</v>
      </c>
      <c r="AC160" s="10">
        <v>37.925892274158031</v>
      </c>
      <c r="AD160" s="19">
        <v>3.3217431880833548</v>
      </c>
      <c r="AE160" s="12">
        <v>273.8888888888884</v>
      </c>
      <c r="AF160" s="10">
        <v>190.32347601921745</v>
      </c>
      <c r="AG160" s="10">
        <v>147.2014536861202</v>
      </c>
      <c r="AH160" s="10">
        <v>78.096776983768081</v>
      </c>
      <c r="AI160" s="10">
        <v>6.6466290142513538</v>
      </c>
      <c r="AJ160" s="10"/>
      <c r="AK160" s="10"/>
      <c r="AL160" s="10"/>
      <c r="AM160" s="10"/>
      <c r="AN160" s="10">
        <v>1.369444444444442</v>
      </c>
      <c r="AO160" s="10">
        <v>1.0739746154048313</v>
      </c>
      <c r="AP160" s="10">
        <v>1</v>
      </c>
      <c r="AQ160" s="10">
        <v>111.47500000000001</v>
      </c>
      <c r="AR160" s="10"/>
      <c r="AS160" s="10"/>
      <c r="AT160" s="10">
        <v>0.77922079215592088</v>
      </c>
      <c r="AU160" s="10">
        <v>1</v>
      </c>
      <c r="AV160" s="16"/>
      <c r="AW160" s="19">
        <v>28.548521402882621</v>
      </c>
      <c r="AX160" s="1" t="s">
        <v>120</v>
      </c>
      <c r="AY160" s="23">
        <v>24.314173228346501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58.752364537758616</v>
      </c>
      <c r="BG160" s="24">
        <v>37.925892274158031</v>
      </c>
      <c r="BH160" s="24">
        <v>3.3217431880833548</v>
      </c>
      <c r="BI160" s="21"/>
      <c r="BJ160" s="25">
        <f t="shared" ca="1" si="18"/>
        <v>1</v>
      </c>
      <c r="BK160" s="24">
        <f t="shared" ca="1" si="19"/>
        <v>3.1462633083818705</v>
      </c>
      <c r="BL160" s="23">
        <f t="shared" si="16"/>
        <v>2.6571429419981261</v>
      </c>
      <c r="BM160" s="23">
        <f t="shared" ca="1" si="20"/>
        <v>3.3967782669690934</v>
      </c>
      <c r="BN160" s="22">
        <f t="shared" si="17"/>
        <v>3.3334067274860355</v>
      </c>
      <c r="BO160" s="21"/>
      <c r="BP160" s="2"/>
    </row>
    <row r="161" spans="1:68" x14ac:dyDescent="0.2">
      <c r="A161">
        <v>7.4</v>
      </c>
      <c r="B161">
        <v>2</v>
      </c>
      <c r="C161">
        <v>1.25403</v>
      </c>
      <c r="D161">
        <v>-0.27965000000000001</v>
      </c>
      <c r="E161">
        <v>6.855E-2</v>
      </c>
      <c r="F161">
        <v>1.6866300000000001</v>
      </c>
      <c r="G161">
        <v>1.7484</v>
      </c>
      <c r="H161" s="21"/>
      <c r="I161" s="17">
        <f t="shared" si="14"/>
        <v>24.278215223097114</v>
      </c>
      <c r="J161" s="16">
        <f t="shared" si="15"/>
        <v>-24.478215223097113</v>
      </c>
      <c r="K161" s="10">
        <v>110</v>
      </c>
      <c r="L161" s="16">
        <v>2572.1784776902919</v>
      </c>
      <c r="M161" s="16">
        <v>1067.4540682414697</v>
      </c>
      <c r="N161" s="16">
        <v>10.52055993000875</v>
      </c>
      <c r="O161" s="16">
        <v>2.5805084745762601</v>
      </c>
      <c r="P161" s="16">
        <v>2.7903340417826201</v>
      </c>
      <c r="Q161" s="16">
        <v>5.4129620739318166E-2</v>
      </c>
      <c r="R161" s="16">
        <v>1.9398975150923925</v>
      </c>
      <c r="S161" s="16">
        <v>14.571219944886121</v>
      </c>
      <c r="T161" s="20" t="s">
        <v>119</v>
      </c>
      <c r="U161" s="10">
        <v>1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124</v>
      </c>
      <c r="AA161" s="15">
        <v>2</v>
      </c>
      <c r="AB161" s="11">
        <v>70.003364478419201</v>
      </c>
      <c r="AC161" s="10">
        <v>27.506053896252979</v>
      </c>
      <c r="AD161" s="19">
        <v>2.490581625327815</v>
      </c>
      <c r="AE161" s="12">
        <v>258.05084745762599</v>
      </c>
      <c r="AF161" s="10">
        <v>171.18025935438578</v>
      </c>
      <c r="AG161" s="10">
        <v>139.516702089131</v>
      </c>
      <c r="AH161" s="10">
        <v>83.327863163191637</v>
      </c>
      <c r="AI161" s="10">
        <v>5.1549114951692303</v>
      </c>
      <c r="AJ161" s="10"/>
      <c r="AK161" s="10"/>
      <c r="AL161" s="10"/>
      <c r="AM161" s="10"/>
      <c r="AN161" s="10">
        <v>1.29025423728813</v>
      </c>
      <c r="AO161" s="10">
        <v>1.0857512504461986</v>
      </c>
      <c r="AP161" s="10">
        <v>1</v>
      </c>
      <c r="AQ161" s="10">
        <v>111.47500000000001</v>
      </c>
      <c r="AR161" s="10"/>
      <c r="AS161" s="10"/>
      <c r="AT161" s="10">
        <v>0.69173448281689642</v>
      </c>
      <c r="AU161" s="10">
        <v>1</v>
      </c>
      <c r="AV161" s="16"/>
      <c r="AW161" s="19">
        <v>25.677038903157868</v>
      </c>
      <c r="AX161" s="1" t="s">
        <v>120</v>
      </c>
      <c r="AY161" s="23">
        <v>24.478215223097099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70.003364478419201</v>
      </c>
      <c r="BG161" s="24">
        <v>27.506053896252979</v>
      </c>
      <c r="BH161" s="24">
        <v>2.490581625327815</v>
      </c>
      <c r="BI161" s="21"/>
      <c r="BJ161" s="25">
        <f t="shared" ca="1" si="18"/>
        <v>1</v>
      </c>
      <c r="BK161" s="24">
        <f t="shared" ca="1" si="19"/>
        <v>2.8183785095607461</v>
      </c>
      <c r="BL161" s="23">
        <f t="shared" si="16"/>
        <v>3.5984582186100553</v>
      </c>
      <c r="BM161" s="23">
        <f t="shared" ca="1" si="20"/>
        <v>3.503568725007288</v>
      </c>
      <c r="BN161" s="22">
        <f t="shared" si="17"/>
        <v>3.4020229226115157</v>
      </c>
      <c r="BO161" s="21"/>
      <c r="BP161" s="2"/>
    </row>
    <row r="162" spans="1:68" x14ac:dyDescent="0.2">
      <c r="A162">
        <v>7.45</v>
      </c>
      <c r="B162">
        <v>2.1</v>
      </c>
      <c r="C162">
        <v>1.25474</v>
      </c>
      <c r="D162">
        <v>-0.27950000000000003</v>
      </c>
      <c r="E162">
        <v>6.9129999999999997E-2</v>
      </c>
      <c r="F162">
        <v>1.69015</v>
      </c>
      <c r="G162">
        <v>1.75085</v>
      </c>
      <c r="H162" s="21"/>
      <c r="I162" s="17">
        <f t="shared" si="14"/>
        <v>24.442257217847768</v>
      </c>
      <c r="J162" s="16">
        <f t="shared" si="15"/>
        <v>-24.642257217847767</v>
      </c>
      <c r="K162" s="10">
        <v>110</v>
      </c>
      <c r="L162" s="16">
        <v>2590.2230971128638</v>
      </c>
      <c r="M162" s="16">
        <v>1075.2624671916008</v>
      </c>
      <c r="N162" s="16">
        <v>10.5916447944007</v>
      </c>
      <c r="O162" s="16">
        <v>2.7743879472692887</v>
      </c>
      <c r="P162" s="16">
        <v>2.9867772142645617</v>
      </c>
      <c r="Q162" s="16">
        <v>5.5069371099375666E-2</v>
      </c>
      <c r="R162" s="16">
        <v>1.8437723053587536</v>
      </c>
      <c r="S162" s="16">
        <v>14.749254652449503</v>
      </c>
      <c r="T162" s="20" t="s">
        <v>119</v>
      </c>
      <c r="U162" s="10">
        <v>1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33</v>
      </c>
      <c r="AA162" s="15">
        <v>3</v>
      </c>
      <c r="AB162" s="11">
        <v>65.95636127609913</v>
      </c>
      <c r="AC162" s="10">
        <v>31.301230554935813</v>
      </c>
      <c r="AD162" s="19">
        <v>2.7424081689650563</v>
      </c>
      <c r="AE162" s="12">
        <v>277.4387947269289</v>
      </c>
      <c r="AF162" s="10">
        <v>193.2297726215217</v>
      </c>
      <c r="AG162" s="10">
        <v>149.33886071322809</v>
      </c>
      <c r="AH162" s="10">
        <v>85.527974222718228</v>
      </c>
      <c r="AI162" s="10">
        <v>5.4236631990489963</v>
      </c>
      <c r="AJ162" s="10"/>
      <c r="AK162" s="10"/>
      <c r="AL162" s="10"/>
      <c r="AM162" s="10"/>
      <c r="AN162" s="10">
        <v>1.3871939736346444</v>
      </c>
      <c r="AO162" s="10">
        <v>1.119132336068607</v>
      </c>
      <c r="AP162" s="10">
        <v>1</v>
      </c>
      <c r="AQ162" s="10">
        <v>111.47500000000001</v>
      </c>
      <c r="AR162" s="10"/>
      <c r="AS162" s="10"/>
      <c r="AT162" s="10">
        <v>0.7795342312422836</v>
      </c>
      <c r="AU162" s="10">
        <v>1</v>
      </c>
      <c r="AV162" s="16"/>
      <c r="AW162" s="19">
        <v>28.984465893228254</v>
      </c>
      <c r="AX162" s="1" t="s">
        <v>120</v>
      </c>
      <c r="AY162" s="23">
        <v>24.642257217847799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65.95636127609913</v>
      </c>
      <c r="BG162" s="24">
        <v>31.301230554935813</v>
      </c>
      <c r="BH162" s="24">
        <v>2.7424081689650563</v>
      </c>
      <c r="BI162" s="21"/>
      <c r="BJ162" s="25">
        <f t="shared" ca="1" si="18"/>
        <v>1</v>
      </c>
      <c r="BK162" s="24">
        <f t="shared" ca="1" si="19"/>
        <v>3.1465167200087758</v>
      </c>
      <c r="BL162" s="23">
        <f t="shared" si="16"/>
        <v>3.2553342079165319</v>
      </c>
      <c r="BM162" s="23">
        <f t="shared" ca="1" si="20"/>
        <v>3.4403025591772374</v>
      </c>
      <c r="BN162" s="22">
        <f t="shared" si="17"/>
        <v>3.3657612051717232</v>
      </c>
      <c r="BO162" s="21"/>
      <c r="BP162" s="2"/>
    </row>
    <row r="163" spans="1:68" x14ac:dyDescent="0.2">
      <c r="A163">
        <v>7.5</v>
      </c>
      <c r="B163">
        <v>2</v>
      </c>
      <c r="C163">
        <v>1.2546600000000001</v>
      </c>
      <c r="D163">
        <v>-0.27866000000000002</v>
      </c>
      <c r="E163">
        <v>6.9580000000000003E-2</v>
      </c>
      <c r="F163">
        <v>1.6883999999999999</v>
      </c>
      <c r="G163">
        <v>1.7511300000000001</v>
      </c>
      <c r="H163" s="21"/>
      <c r="I163" s="17">
        <f t="shared" si="14"/>
        <v>24.606299212598422</v>
      </c>
      <c r="J163" s="16">
        <f t="shared" si="15"/>
        <v>-24.806299212598422</v>
      </c>
      <c r="K163" s="10">
        <v>110</v>
      </c>
      <c r="L163" s="16">
        <v>2608.2677165354357</v>
      </c>
      <c r="M163" s="16">
        <v>1083.0708661417318</v>
      </c>
      <c r="N163" s="16">
        <v>10.662729658792649</v>
      </c>
      <c r="O163" s="16">
        <v>2.7525423728813805</v>
      </c>
      <c r="P163" s="16">
        <v>2.9669207172990855</v>
      </c>
      <c r="Q163" s="16">
        <v>6.0331973115698337E-2</v>
      </c>
      <c r="R163" s="16">
        <v>2.0334878773107596</v>
      </c>
      <c r="S163" s="16">
        <v>14.887385029007305</v>
      </c>
      <c r="T163" s="20" t="s">
        <v>33</v>
      </c>
      <c r="U163" s="10">
        <v>3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124</v>
      </c>
      <c r="AA163" s="15">
        <v>2</v>
      </c>
      <c r="AB163" s="11">
        <v>70.385721762827245</v>
      </c>
      <c r="AC163" s="10">
        <v>27.146160782863603</v>
      </c>
      <c r="AD163" s="19">
        <v>2.4681174543091564</v>
      </c>
      <c r="AE163" s="12">
        <v>275.25423728813803</v>
      </c>
      <c r="AF163" s="10">
        <v>189.8322659536673</v>
      </c>
      <c r="AG163" s="10">
        <v>148.34603586495427</v>
      </c>
      <c r="AH163" s="10">
        <v>86.907196187272916</v>
      </c>
      <c r="AI163" s="10">
        <v>4.9176590190568374</v>
      </c>
      <c r="AJ163" s="10"/>
      <c r="AK163" s="10"/>
      <c r="AL163" s="10"/>
      <c r="AM163" s="10"/>
      <c r="AN163" s="10">
        <v>2.7525423728813805</v>
      </c>
      <c r="AO163" s="10">
        <v>1.1346064001166081</v>
      </c>
      <c r="AP163" s="10">
        <v>1</v>
      </c>
      <c r="AQ163" s="10">
        <v>111.47500000000001</v>
      </c>
      <c r="AR163" s="10"/>
      <c r="AS163" s="10"/>
      <c r="AT163" s="10">
        <v>0.75930258087431424</v>
      </c>
      <c r="AU163" s="10">
        <v>1</v>
      </c>
      <c r="AV163" s="16"/>
      <c r="AW163" s="19">
        <v>28.474839893050095</v>
      </c>
      <c r="AX163" s="1" t="s">
        <v>120</v>
      </c>
      <c r="AY163" s="23">
        <v>24.8062992125984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70.385721762827245</v>
      </c>
      <c r="BG163" s="24">
        <v>27.146160782863603</v>
      </c>
      <c r="BH163" s="24">
        <v>2.4681174543091564</v>
      </c>
      <c r="BI163" s="21"/>
      <c r="BJ163" s="25">
        <f t="shared" ca="1" si="18"/>
        <v>1</v>
      </c>
      <c r="BK163" s="24">
        <f t="shared" ca="1" si="19"/>
        <v>3.0705042689492372</v>
      </c>
      <c r="BL163" s="23">
        <f t="shared" si="16"/>
        <v>3.628364801418015</v>
      </c>
      <c r="BM163" s="23">
        <f t="shared" ca="1" si="20"/>
        <v>3.4733858106146553</v>
      </c>
      <c r="BN163" s="22">
        <f t="shared" si="17"/>
        <v>3.3873368435222986</v>
      </c>
      <c r="BO163" s="21"/>
      <c r="BP163" s="2"/>
    </row>
    <row r="164" spans="1:68" x14ac:dyDescent="0.2">
      <c r="A164">
        <v>7.55</v>
      </c>
      <c r="B164">
        <v>2</v>
      </c>
      <c r="C164">
        <v>1.25482</v>
      </c>
      <c r="D164">
        <v>-0.27727000000000002</v>
      </c>
      <c r="E164">
        <v>7.0150000000000004E-2</v>
      </c>
      <c r="F164">
        <v>1.6915800000000001</v>
      </c>
      <c r="G164">
        <v>1.7561</v>
      </c>
      <c r="H164" s="21"/>
      <c r="I164" s="17">
        <f t="shared" si="14"/>
        <v>24.77034120734908</v>
      </c>
      <c r="J164" s="16">
        <f t="shared" si="15"/>
        <v>-24.97034120734908</v>
      </c>
      <c r="K164" s="10">
        <v>110</v>
      </c>
      <c r="L164" s="16">
        <v>2626.3123359580081</v>
      </c>
      <c r="M164" s="16">
        <v>1090.8792650918631</v>
      </c>
      <c r="N164" s="16">
        <v>10.7338145231846</v>
      </c>
      <c r="O164" s="16">
        <v>2.7962335216572578</v>
      </c>
      <c r="P164" s="16">
        <v>3.0131313641433772</v>
      </c>
      <c r="Q164" s="16">
        <v>6.9040326452232195E-2</v>
      </c>
      <c r="R164" s="16">
        <v>2.2913148518455029</v>
      </c>
      <c r="S164" s="16">
        <v>15.062350172647186</v>
      </c>
      <c r="T164" s="20" t="s">
        <v>33</v>
      </c>
      <c r="U164" s="10">
        <v>3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124</v>
      </c>
      <c r="AA164" s="15">
        <v>2</v>
      </c>
      <c r="AB164" s="11">
        <v>75.668481711392474</v>
      </c>
      <c r="AC164" s="10">
        <v>22.171066259587874</v>
      </c>
      <c r="AD164" s="19">
        <v>2.1604520290196509</v>
      </c>
      <c r="AE164" s="12">
        <v>279.62335216572581</v>
      </c>
      <c r="AF164" s="10">
        <v>194.20736443990324</v>
      </c>
      <c r="AG164" s="10">
        <v>150.65656820716885</v>
      </c>
      <c r="AH164" s="10">
        <v>89.044161931801767</v>
      </c>
      <c r="AI164" s="10">
        <v>4.3643063684354244</v>
      </c>
      <c r="AJ164" s="10"/>
      <c r="AK164" s="10"/>
      <c r="AL164" s="10"/>
      <c r="AM164" s="10"/>
      <c r="AN164" s="10">
        <v>2.7962335216572578</v>
      </c>
      <c r="AO164" s="10">
        <v>1.1675774727823862</v>
      </c>
      <c r="AP164" s="10">
        <v>1</v>
      </c>
      <c r="AQ164" s="10">
        <v>111.47500000000001</v>
      </c>
      <c r="AR164" s="10"/>
      <c r="AS164" s="10"/>
      <c r="AT164" s="10">
        <v>0.77178862917100322</v>
      </c>
      <c r="AU164" s="10">
        <v>1</v>
      </c>
      <c r="AV164" s="16"/>
      <c r="AW164" s="19">
        <v>29.131104665985486</v>
      </c>
      <c r="AX164" s="1" t="s">
        <v>120</v>
      </c>
      <c r="AY164" s="23">
        <v>24.970341207349101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75.668481711392474</v>
      </c>
      <c r="BG164" s="24">
        <v>22.171066259587874</v>
      </c>
      <c r="BH164" s="24">
        <v>2.1604520290196509</v>
      </c>
      <c r="BI164" s="21"/>
      <c r="BJ164" s="25">
        <f t="shared" ca="1" si="18"/>
        <v>1</v>
      </c>
      <c r="BK164" s="24">
        <f t="shared" ca="1" si="19"/>
        <v>3.1167064047573008</v>
      </c>
      <c r="BL164" s="23">
        <f t="shared" si="16"/>
        <v>4.0612549293664273</v>
      </c>
      <c r="BM164" s="23">
        <f t="shared" ca="1" si="20"/>
        <v>3.4931911556603041</v>
      </c>
      <c r="BN164" s="22">
        <f t="shared" si="17"/>
        <v>3.4050932392621682</v>
      </c>
      <c r="BO164" s="21"/>
      <c r="BP164" s="2"/>
    </row>
    <row r="165" spans="1:68" x14ac:dyDescent="0.2">
      <c r="A165">
        <v>7.6</v>
      </c>
      <c r="B165">
        <v>2</v>
      </c>
      <c r="C165">
        <v>1.25522</v>
      </c>
      <c r="D165">
        <v>-0.27854000000000001</v>
      </c>
      <c r="E165">
        <v>7.0510000000000003E-2</v>
      </c>
      <c r="F165">
        <v>1.68703</v>
      </c>
      <c r="G165">
        <v>1.7503299999999999</v>
      </c>
      <c r="H165" s="21"/>
      <c r="I165" s="17">
        <f t="shared" si="14"/>
        <v>24.934383202099735</v>
      </c>
      <c r="J165" s="16">
        <f t="shared" si="15"/>
        <v>-25.134383202099734</v>
      </c>
      <c r="K165" s="10">
        <v>110</v>
      </c>
      <c r="L165" s="16">
        <v>2644.3569553805801</v>
      </c>
      <c r="M165" s="16">
        <v>1098.6876640419941</v>
      </c>
      <c r="N165" s="16">
        <v>10.804899387576551</v>
      </c>
      <c r="O165" s="16">
        <v>2.905461393596982</v>
      </c>
      <c r="P165" s="16">
        <v>3.1239504980210473</v>
      </c>
      <c r="Q165" s="16">
        <v>6.1083773403744476E-2</v>
      </c>
      <c r="R165" s="16">
        <v>1.9553374306807898</v>
      </c>
      <c r="S165" s="16">
        <v>15.172854473893427</v>
      </c>
      <c r="T165" s="20" t="s">
        <v>119</v>
      </c>
      <c r="U165" s="10">
        <v>1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33</v>
      </c>
      <c r="AA165" s="15">
        <v>3</v>
      </c>
      <c r="AB165" s="11">
        <v>67.245553831102356</v>
      </c>
      <c r="AC165" s="10">
        <v>30.09584553022664</v>
      </c>
      <c r="AD165" s="19">
        <v>2.6586006386709995</v>
      </c>
      <c r="AE165" s="12">
        <v>290.5461393596982</v>
      </c>
      <c r="AF165" s="10">
        <v>206.18346140065432</v>
      </c>
      <c r="AG165" s="10">
        <v>156.19752490105236</v>
      </c>
      <c r="AH165" s="10">
        <v>89.85507606137574</v>
      </c>
      <c r="AI165" s="10">
        <v>5.1142068080383956</v>
      </c>
      <c r="AJ165" s="10"/>
      <c r="AK165" s="10"/>
      <c r="AL165" s="10"/>
      <c r="AM165" s="10"/>
      <c r="AN165" s="10">
        <v>1.452730696798491</v>
      </c>
      <c r="AO165" s="10">
        <v>1.1667932401577978</v>
      </c>
      <c r="AP165" s="10">
        <v>1</v>
      </c>
      <c r="AQ165" s="10">
        <v>111.47500000000001</v>
      </c>
      <c r="AR165" s="10"/>
      <c r="AS165" s="10"/>
      <c r="AT165" s="10">
        <v>0.81564800277005589</v>
      </c>
      <c r="AU165" s="10">
        <v>1</v>
      </c>
      <c r="AV165" s="16"/>
      <c r="AW165" s="19">
        <v>30.927519210098147</v>
      </c>
      <c r="AX165" s="1" t="s">
        <v>120</v>
      </c>
      <c r="AY165" s="23">
        <v>25.134383202099698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67.245553831102356</v>
      </c>
      <c r="BG165" s="24">
        <v>30.09584553022664</v>
      </c>
      <c r="BH165" s="24">
        <v>2.6586006386709995</v>
      </c>
      <c r="BI165" s="21"/>
      <c r="BJ165" s="25">
        <f t="shared" ca="1" si="18"/>
        <v>1</v>
      </c>
      <c r="BK165" s="24">
        <f t="shared" ca="1" si="19"/>
        <v>3.279862110587763</v>
      </c>
      <c r="BL165" s="23">
        <f t="shared" si="16"/>
        <v>3.3902054596524995</v>
      </c>
      <c r="BM165" s="23">
        <f t="shared" ca="1" si="20"/>
        <v>3.433694852075432</v>
      </c>
      <c r="BN165" s="22">
        <f t="shared" si="17"/>
        <v>3.3596728652886427</v>
      </c>
      <c r="BO165" s="21"/>
      <c r="BP165" s="2"/>
    </row>
    <row r="166" spans="1:68" x14ac:dyDescent="0.2">
      <c r="A166">
        <v>7.65</v>
      </c>
      <c r="B166">
        <v>2.1</v>
      </c>
      <c r="C166">
        <v>1.2550699999999999</v>
      </c>
      <c r="D166">
        <v>-0.27807999999999999</v>
      </c>
      <c r="E166">
        <v>7.102E-2</v>
      </c>
      <c r="F166">
        <v>1.6833800000000001</v>
      </c>
      <c r="G166">
        <v>1.74915</v>
      </c>
      <c r="H166" s="21"/>
      <c r="I166" s="17">
        <f t="shared" si="14"/>
        <v>25.098425196850393</v>
      </c>
      <c r="J166" s="16">
        <f t="shared" si="15"/>
        <v>-25.298425196850392</v>
      </c>
      <c r="K166" s="10">
        <v>110</v>
      </c>
      <c r="L166" s="16">
        <v>2662.4015748031525</v>
      </c>
      <c r="M166" s="16">
        <v>1106.4960629921254</v>
      </c>
      <c r="N166" s="16">
        <v>10.875984251968504</v>
      </c>
      <c r="O166" s="16">
        <v>2.8645009416195548</v>
      </c>
      <c r="P166" s="16">
        <v>3.0852443337890434</v>
      </c>
      <c r="Q166" s="16">
        <v>6.3965674507921233E-2</v>
      </c>
      <c r="R166" s="16">
        <v>2.0732774324347871</v>
      </c>
      <c r="S166" s="16">
        <v>15.329402233992266</v>
      </c>
      <c r="T166" s="20" t="s">
        <v>33</v>
      </c>
      <c r="U166" s="10">
        <v>3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70.276252298875733</v>
      </c>
      <c r="AC166" s="10">
        <v>27.249212914696685</v>
      </c>
      <c r="AD166" s="19">
        <v>2.4745347864275771</v>
      </c>
      <c r="AE166" s="12">
        <v>286.45009416195546</v>
      </c>
      <c r="AF166" s="10">
        <v>200.56834681909081</v>
      </c>
      <c r="AG166" s="10">
        <v>154.26221668945217</v>
      </c>
      <c r="AH166" s="10">
        <v>91.613169915917382</v>
      </c>
      <c r="AI166" s="10">
        <v>4.8232811699765321</v>
      </c>
      <c r="AJ166" s="10"/>
      <c r="AK166" s="10"/>
      <c r="AL166" s="10"/>
      <c r="AM166" s="10"/>
      <c r="AN166" s="10">
        <v>2.8645009416195548</v>
      </c>
      <c r="AO166" s="10">
        <v>1.1726908478856168</v>
      </c>
      <c r="AP166" s="10">
        <v>1</v>
      </c>
      <c r="AQ166" s="10">
        <v>111.47500000000001</v>
      </c>
      <c r="AR166" s="10"/>
      <c r="AS166" s="10"/>
      <c r="AT166" s="10">
        <v>0.78641557456217259</v>
      </c>
      <c r="AU166" s="10">
        <v>1</v>
      </c>
      <c r="AV166" s="16"/>
      <c r="AW166" s="19">
        <v>30.085252022863621</v>
      </c>
      <c r="AX166" s="1" t="s">
        <v>120</v>
      </c>
      <c r="AY166" s="23">
        <v>25.298425196850399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70.276252298875733</v>
      </c>
      <c r="BG166" s="24">
        <v>27.249212914696685</v>
      </c>
      <c r="BH166" s="24">
        <v>2.4745347864275771</v>
      </c>
      <c r="BI166" s="21"/>
      <c r="BJ166" s="25">
        <f t="shared" ca="1" si="18"/>
        <v>1</v>
      </c>
      <c r="BK166" s="24">
        <f t="shared" ca="1" si="19"/>
        <v>3.1704469722997106</v>
      </c>
      <c r="BL166" s="23">
        <f t="shared" si="16"/>
        <v>3.646755215379998</v>
      </c>
      <c r="BM166" s="23">
        <f t="shared" ca="1" si="20"/>
        <v>3.4625765983144294</v>
      </c>
      <c r="BN166" s="22">
        <f t="shared" si="17"/>
        <v>3.3760109648743173</v>
      </c>
      <c r="BO166" s="21"/>
      <c r="BP166" s="2"/>
    </row>
    <row r="167" spans="1:68" x14ac:dyDescent="0.2">
      <c r="A167">
        <v>7.7</v>
      </c>
      <c r="B167">
        <v>0.3</v>
      </c>
      <c r="C167">
        <v>1.2549699999999999</v>
      </c>
      <c r="D167">
        <v>-0.27955000000000002</v>
      </c>
      <c r="E167">
        <v>7.1730000000000002E-2</v>
      </c>
      <c r="F167">
        <v>1.68645</v>
      </c>
      <c r="G167">
        <v>1.7513000000000001</v>
      </c>
      <c r="H167" s="21"/>
      <c r="I167" s="17">
        <f t="shared" si="14"/>
        <v>25.262467191601051</v>
      </c>
      <c r="J167" s="16">
        <f t="shared" si="15"/>
        <v>-25.46246719160105</v>
      </c>
      <c r="K167" s="10">
        <v>110</v>
      </c>
      <c r="L167" s="16">
        <v>2680.4461942257249</v>
      </c>
      <c r="M167" s="16">
        <v>1114.3044619422567</v>
      </c>
      <c r="N167" s="16">
        <v>10.947069116360455</v>
      </c>
      <c r="O167" s="16">
        <v>2.8371939736346241</v>
      </c>
      <c r="P167" s="16">
        <v>3.061075687959506</v>
      </c>
      <c r="Q167" s="16">
        <v>5.4756120979356497E-2</v>
      </c>
      <c r="R167" s="16">
        <v>1.7887869024191489</v>
      </c>
      <c r="S167" s="16">
        <v>15.547341272561239</v>
      </c>
      <c r="T167" s="20" t="s">
        <v>119</v>
      </c>
      <c r="U167" s="10">
        <v>1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64.278781152716078</v>
      </c>
      <c r="AC167" s="10">
        <v>32.862696151219595</v>
      </c>
      <c r="AD167" s="19">
        <v>2.8585226960643233</v>
      </c>
      <c r="AE167" s="12">
        <v>283.71939736346241</v>
      </c>
      <c r="AF167" s="10">
        <v>196.66352852017036</v>
      </c>
      <c r="AG167" s="10">
        <v>153.05378439797531</v>
      </c>
      <c r="AH167" s="10">
        <v>94.634170070416133</v>
      </c>
      <c r="AI167" s="10">
        <v>5.5903808253940346</v>
      </c>
      <c r="AJ167" s="10"/>
      <c r="AK167" s="10"/>
      <c r="AL167" s="10"/>
      <c r="AM167" s="10"/>
      <c r="AN167" s="10">
        <v>1.4185969868173121</v>
      </c>
      <c r="AO167" s="10">
        <v>1.1480712395872947</v>
      </c>
      <c r="AP167" s="10">
        <v>1</v>
      </c>
      <c r="AQ167" s="10">
        <v>111.47500000000001</v>
      </c>
      <c r="AR167" s="10"/>
      <c r="AS167" s="10"/>
      <c r="AT167" s="10">
        <v>0.7646277880075435</v>
      </c>
      <c r="AU167" s="10">
        <v>1</v>
      </c>
      <c r="AV167" s="16"/>
      <c r="AW167" s="19">
        <v>29.499529278025555</v>
      </c>
      <c r="AX167" s="1" t="s">
        <v>120</v>
      </c>
      <c r="AY167" s="23">
        <v>25.46246719160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64.278781152716078</v>
      </c>
      <c r="BG167" s="24">
        <v>32.862696151219595</v>
      </c>
      <c r="BH167" s="24">
        <v>2.8585226960643233</v>
      </c>
      <c r="BI167" s="21"/>
      <c r="BJ167" s="25">
        <f t="shared" ca="1" si="18"/>
        <v>1</v>
      </c>
      <c r="BK167" s="24">
        <f t="shared" ca="1" si="19"/>
        <v>3.0886578123310402</v>
      </c>
      <c r="BL167" s="23">
        <f t="shared" si="16"/>
        <v>3.1819181532810421</v>
      </c>
      <c r="BM167" s="23">
        <f t="shared" ca="1" si="20"/>
        <v>3.4423000266725574</v>
      </c>
      <c r="BN167" s="22">
        <f t="shared" si="17"/>
        <v>3.3503893193108305</v>
      </c>
      <c r="BO167" s="21"/>
      <c r="BP167" s="2"/>
    </row>
    <row r="168" spans="1:68" x14ac:dyDescent="0.2">
      <c r="A168">
        <v>7.75</v>
      </c>
      <c r="B168">
        <v>2</v>
      </c>
      <c r="C168">
        <v>1.2550399999999999</v>
      </c>
      <c r="D168">
        <v>-0.27755000000000002</v>
      </c>
      <c r="E168">
        <v>7.2340000000000002E-2</v>
      </c>
      <c r="F168">
        <v>1.6856500000000001</v>
      </c>
      <c r="G168">
        <v>1.7528999999999999</v>
      </c>
      <c r="H168" s="21"/>
      <c r="I168" s="17">
        <f t="shared" si="14"/>
        <v>25.426509186351705</v>
      </c>
      <c r="J168" s="16">
        <f t="shared" si="15"/>
        <v>-25.626509186351704</v>
      </c>
      <c r="K168" s="10">
        <v>110</v>
      </c>
      <c r="L168" s="16">
        <v>2698.4908136482968</v>
      </c>
      <c r="M168" s="16">
        <v>1122.1128608923877</v>
      </c>
      <c r="N168" s="16">
        <v>11.018153980752405</v>
      </c>
      <c r="O168" s="16">
        <v>2.8563088512240817</v>
      </c>
      <c r="P168" s="16">
        <v>3.0828868704993715</v>
      </c>
      <c r="Q168" s="16">
        <v>6.7286125780124648E-2</v>
      </c>
      <c r="R168" s="16">
        <v>2.1825687612476523</v>
      </c>
      <c r="S168" s="16">
        <v>15.734584671895142</v>
      </c>
      <c r="T168" s="20" t="s">
        <v>33</v>
      </c>
      <c r="U168" s="10">
        <v>3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124</v>
      </c>
      <c r="AA168" s="15">
        <v>2</v>
      </c>
      <c r="AB168" s="11">
        <v>72.858640077552593</v>
      </c>
      <c r="AC168" s="10">
        <v>24.816479474031198</v>
      </c>
      <c r="AD168" s="19">
        <v>2.3248804484162031</v>
      </c>
      <c r="AE168" s="12">
        <v>285.63088512240813</v>
      </c>
      <c r="AF168" s="10">
        <v>198.1681017941209</v>
      </c>
      <c r="AG168" s="10">
        <v>154.14434352496858</v>
      </c>
      <c r="AH168" s="10">
        <v>97.023717074936286</v>
      </c>
      <c r="AI168" s="10">
        <v>4.5817571375316302</v>
      </c>
      <c r="AJ168" s="10"/>
      <c r="AK168" s="10"/>
      <c r="AL168" s="10"/>
      <c r="AM168" s="10"/>
      <c r="AN168" s="10">
        <v>2.8563088512240817</v>
      </c>
      <c r="AO168" s="10">
        <v>1.1889458038283449</v>
      </c>
      <c r="AP168" s="10">
        <v>1</v>
      </c>
      <c r="AQ168" s="10">
        <v>111.47500000000001</v>
      </c>
      <c r="AR168" s="10"/>
      <c r="AS168" s="10"/>
      <c r="AT168" s="10">
        <v>0.76508867336468522</v>
      </c>
      <c r="AU168" s="10">
        <v>1</v>
      </c>
      <c r="AV168" s="16"/>
      <c r="AW168" s="19">
        <v>29.725215269118138</v>
      </c>
      <c r="AX168" s="1" t="s">
        <v>120</v>
      </c>
      <c r="AY168" s="23">
        <v>25.6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72.858640077552593</v>
      </c>
      <c r="BG168" s="24">
        <v>24.816479474031198</v>
      </c>
      <c r="BH168" s="24">
        <v>2.3248804484162031</v>
      </c>
      <c r="BI168" s="21"/>
      <c r="BJ168" s="25">
        <f t="shared" ca="1" si="18"/>
        <v>1</v>
      </c>
      <c r="BK168" s="24">
        <f t="shared" ca="1" si="19"/>
        <v>3.0899591727279589</v>
      </c>
      <c r="BL168" s="23">
        <f t="shared" si="16"/>
        <v>3.8812019203487336</v>
      </c>
      <c r="BM168" s="23">
        <f t="shared" ca="1" si="20"/>
        <v>3.4861211272042167</v>
      </c>
      <c r="BN168" s="22">
        <f t="shared" si="17"/>
        <v>3.3865190070846953</v>
      </c>
      <c r="BO168" s="21"/>
      <c r="BP168" s="2"/>
    </row>
    <row r="169" spans="1:68" x14ac:dyDescent="0.2">
      <c r="A169">
        <v>7.8</v>
      </c>
      <c r="B169">
        <v>2</v>
      </c>
      <c r="C169">
        <v>1.256</v>
      </c>
      <c r="D169">
        <v>-0.27871000000000001</v>
      </c>
      <c r="E169">
        <v>7.4910000000000004E-2</v>
      </c>
      <c r="F169">
        <v>1.6841999999999999</v>
      </c>
      <c r="G169">
        <v>1.7484</v>
      </c>
      <c r="H169" s="21"/>
      <c r="I169" s="17">
        <f t="shared" si="14"/>
        <v>25.590551181102359</v>
      </c>
      <c r="J169" s="16">
        <f t="shared" si="15"/>
        <v>-25.790551181102359</v>
      </c>
      <c r="K169" s="10">
        <v>110</v>
      </c>
      <c r="L169" s="16">
        <v>2716.5354330708687</v>
      </c>
      <c r="M169" s="16">
        <v>1129.9212598425188</v>
      </c>
      <c r="N169" s="16">
        <v>11.089238845144356</v>
      </c>
      <c r="O169" s="16">
        <v>3.1184557438794687</v>
      </c>
      <c r="P169" s="16">
        <v>3.356393605322872</v>
      </c>
      <c r="Q169" s="16">
        <v>6.0018722995679168E-2</v>
      </c>
      <c r="R169" s="16">
        <v>1.7881908397303599</v>
      </c>
      <c r="S169" s="16">
        <v>16.523462600236353</v>
      </c>
      <c r="T169" s="20" t="s">
        <v>119</v>
      </c>
      <c r="U169" s="10">
        <v>1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61.82280064473845</v>
      </c>
      <c r="AC169" s="10">
        <v>35.130346605870812</v>
      </c>
      <c r="AD169" s="19">
        <v>3.0468527493907445</v>
      </c>
      <c r="AE169" s="12">
        <v>311.84557438794684</v>
      </c>
      <c r="AF169" s="10">
        <v>229.28391651320499</v>
      </c>
      <c r="AG169" s="10">
        <v>167.81968026614362</v>
      </c>
      <c r="AH169" s="10">
        <v>111.78974581903537</v>
      </c>
      <c r="AI169" s="10">
        <v>5.592244282779065</v>
      </c>
      <c r="AJ169" s="10"/>
      <c r="AK169" s="10"/>
      <c r="AL169" s="10"/>
      <c r="AM169" s="10"/>
      <c r="AN169" s="10">
        <v>1.5592278719397343</v>
      </c>
      <c r="AO169" s="10">
        <v>1.2137968190610173</v>
      </c>
      <c r="AP169" s="10">
        <v>1</v>
      </c>
      <c r="AQ169" s="10">
        <v>111.47500000000001</v>
      </c>
      <c r="AR169" s="10"/>
      <c r="AS169" s="10"/>
      <c r="AT169" s="10">
        <v>0.88517140141310724</v>
      </c>
      <c r="AU169" s="10">
        <v>1</v>
      </c>
      <c r="AV169" s="16"/>
      <c r="AW169" s="19">
        <v>34.392587476980751</v>
      </c>
      <c r="AX169" s="1" t="s">
        <v>120</v>
      </c>
      <c r="AY169" s="23">
        <v>25.790551181102401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61.82280064473845</v>
      </c>
      <c r="BG169" s="24">
        <v>35.130346605870812</v>
      </c>
      <c r="BH169" s="24">
        <v>3.0468527493907445</v>
      </c>
      <c r="BI169" s="21"/>
      <c r="BJ169" s="25">
        <f t="shared" ca="1" si="18"/>
        <v>1</v>
      </c>
      <c r="BK169" s="24">
        <f t="shared" ca="1" si="19"/>
        <v>3.536752444264875</v>
      </c>
      <c r="BL169" s="23">
        <f t="shared" si="16"/>
        <v>3.0037508313403376</v>
      </c>
      <c r="BM169" s="23">
        <f t="shared" ca="1" si="20"/>
        <v>3.3788479471345876</v>
      </c>
      <c r="BN169" s="22">
        <f t="shared" si="17"/>
        <v>3.3144433645135689</v>
      </c>
      <c r="BO169" s="21"/>
      <c r="BP169" s="2"/>
    </row>
    <row r="170" spans="1:68" x14ac:dyDescent="0.2">
      <c r="A170">
        <v>7.85</v>
      </c>
      <c r="B170">
        <v>2</v>
      </c>
      <c r="C170">
        <v>1.2554000000000001</v>
      </c>
      <c r="D170">
        <v>-0.27829999999999999</v>
      </c>
      <c r="E170">
        <v>7.5509999999999994E-2</v>
      </c>
      <c r="F170">
        <v>1.68283</v>
      </c>
      <c r="G170">
        <v>1.74655</v>
      </c>
      <c r="H170" s="21"/>
      <c r="I170" s="17">
        <f t="shared" si="14"/>
        <v>25.754593175853017</v>
      </c>
      <c r="J170" s="16">
        <f t="shared" si="15"/>
        <v>-25.954593175853017</v>
      </c>
      <c r="K170" s="10">
        <v>110</v>
      </c>
      <c r="L170" s="16">
        <v>2734.5800524934411</v>
      </c>
      <c r="M170" s="16">
        <v>1137.7296587926501</v>
      </c>
      <c r="N170" s="16">
        <v>11.160323709536307</v>
      </c>
      <c r="O170" s="16">
        <v>2.9546139359698822</v>
      </c>
      <c r="P170" s="16">
        <v>3.1952039006431954</v>
      </c>
      <c r="Q170" s="16">
        <v>6.2587373979836755E-2</v>
      </c>
      <c r="R170" s="16">
        <v>1.9587912360534456</v>
      </c>
      <c r="S170" s="16">
        <v>16.707636435646751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67.164916371712394</v>
      </c>
      <c r="AC170" s="10">
        <v>30.171359034861496</v>
      </c>
      <c r="AD170" s="19">
        <v>2.663724593426104</v>
      </c>
      <c r="AE170" s="12">
        <v>295.46139359698822</v>
      </c>
      <c r="AF170" s="10">
        <v>209.25897364367995</v>
      </c>
      <c r="AG170" s="10">
        <v>159.76019503215977</v>
      </c>
      <c r="AH170" s="10">
        <v>114.1161475085577</v>
      </c>
      <c r="AI170" s="10">
        <v>5.105189269760011</v>
      </c>
      <c r="AJ170" s="10"/>
      <c r="AK170" s="10"/>
      <c r="AL170" s="10"/>
      <c r="AM170" s="10"/>
      <c r="AN170" s="10">
        <v>1.4773069679849411</v>
      </c>
      <c r="AO170" s="10">
        <v>1.2003802303052484</v>
      </c>
      <c r="AP170" s="10">
        <v>1</v>
      </c>
      <c r="AQ170" s="10">
        <v>111.47500000000001</v>
      </c>
      <c r="AR170" s="10"/>
      <c r="AS170" s="10"/>
      <c r="AT170" s="10">
        <v>0.79833348102773405</v>
      </c>
      <c r="AU170" s="10">
        <v>1</v>
      </c>
      <c r="AV170" s="16"/>
      <c r="AW170" s="19">
        <v>31.388846046551993</v>
      </c>
      <c r="AX170" s="1" t="s">
        <v>120</v>
      </c>
      <c r="AY170" s="23">
        <v>25.954593175852999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67.164916371712394</v>
      </c>
      <c r="BG170" s="24">
        <v>30.171359034861496</v>
      </c>
      <c r="BH170" s="24">
        <v>2.663724593426104</v>
      </c>
      <c r="BI170" s="21"/>
      <c r="BJ170" s="25">
        <f t="shared" ca="1" si="18"/>
        <v>1</v>
      </c>
      <c r="BK170" s="24">
        <f t="shared" ca="1" si="19"/>
        <v>3.2132657530194706</v>
      </c>
      <c r="BL170" s="23">
        <f t="shared" si="16"/>
        <v>3.4239782769032994</v>
      </c>
      <c r="BM170" s="23">
        <f t="shared" ca="1" si="20"/>
        <v>3.4435540092846049</v>
      </c>
      <c r="BN170" s="22">
        <f t="shared" si="17"/>
        <v>3.3512738479353144</v>
      </c>
      <c r="BO170" s="21"/>
      <c r="BP170" s="2"/>
    </row>
    <row r="171" spans="1:68" x14ac:dyDescent="0.2">
      <c r="A171">
        <v>7.9</v>
      </c>
      <c r="B171">
        <v>2</v>
      </c>
      <c r="C171">
        <v>1.25518</v>
      </c>
      <c r="D171">
        <v>-0.27766999999999997</v>
      </c>
      <c r="E171">
        <v>7.6240000000000002E-2</v>
      </c>
      <c r="F171">
        <v>1.68225</v>
      </c>
      <c r="G171">
        <v>1.74803</v>
      </c>
      <c r="H171" s="21"/>
      <c r="I171" s="17">
        <f t="shared" si="14"/>
        <v>25.918635170603675</v>
      </c>
      <c r="J171" s="16">
        <f t="shared" si="15"/>
        <v>-26.118635170603675</v>
      </c>
      <c r="K171" s="10">
        <v>110</v>
      </c>
      <c r="L171" s="16">
        <v>2752.6246719160135</v>
      </c>
      <c r="M171" s="16">
        <v>1145.5380577427813</v>
      </c>
      <c r="N171" s="16">
        <v>11.231408573928258</v>
      </c>
      <c r="O171" s="16">
        <v>2.8945386064029974</v>
      </c>
      <c r="P171" s="16">
        <v>3.1383552966727009</v>
      </c>
      <c r="Q171" s="16">
        <v>6.6534325492078841E-2</v>
      </c>
      <c r="R171" s="16">
        <v>2.1200380199978901</v>
      </c>
      <c r="S171" s="16">
        <v>16.931714602062744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124</v>
      </c>
      <c r="AA171" s="15">
        <v>2</v>
      </c>
      <c r="AB171" s="11">
        <v>71.373162624122742</v>
      </c>
      <c r="AC171" s="10">
        <v>26.216197285941391</v>
      </c>
      <c r="AD171" s="19">
        <v>2.4106400899358666</v>
      </c>
      <c r="AE171" s="12">
        <v>289.45386064029975</v>
      </c>
      <c r="AF171" s="10">
        <v>201.50945438699981</v>
      </c>
      <c r="AG171" s="10">
        <v>156.91776483363503</v>
      </c>
      <c r="AH171" s="10">
        <v>117.26343829305227</v>
      </c>
      <c r="AI171" s="10">
        <v>4.7168965394356244</v>
      </c>
      <c r="AJ171" s="10"/>
      <c r="AK171" s="10"/>
      <c r="AL171" s="10"/>
      <c r="AM171" s="10"/>
      <c r="AN171" s="10">
        <v>2.8945386064029974</v>
      </c>
      <c r="AO171" s="10">
        <v>1.2067210226344323</v>
      </c>
      <c r="AP171" s="10">
        <v>1</v>
      </c>
      <c r="AQ171" s="10">
        <v>111.47500000000001</v>
      </c>
      <c r="AR171" s="10"/>
      <c r="AS171" s="10"/>
      <c r="AT171" s="10">
        <v>0.76177911693364542</v>
      </c>
      <c r="AU171" s="10">
        <v>1</v>
      </c>
      <c r="AV171" s="16"/>
      <c r="AW171" s="19">
        <v>30.22641815804997</v>
      </c>
      <c r="AX171" s="1" t="s">
        <v>120</v>
      </c>
      <c r="AY171" s="23">
        <v>26.1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71.373162624122742</v>
      </c>
      <c r="BG171" s="24">
        <v>26.216197285941391</v>
      </c>
      <c r="BH171" s="24">
        <v>2.4106400899358666</v>
      </c>
      <c r="BI171" s="21"/>
      <c r="BJ171" s="25">
        <f t="shared" ca="1" si="18"/>
        <v>1</v>
      </c>
      <c r="BK171" s="24">
        <f t="shared" ca="1" si="19"/>
        <v>3.076358657497074</v>
      </c>
      <c r="BL171" s="23">
        <f t="shared" si="16"/>
        <v>3.7759763510585556</v>
      </c>
      <c r="BM171" s="23">
        <f t="shared" ca="1" si="20"/>
        <v>3.4815826452551022</v>
      </c>
      <c r="BN171" s="22">
        <f t="shared" si="17"/>
        <v>3.3738410112828627</v>
      </c>
      <c r="BO171" s="21"/>
      <c r="BP171" s="2"/>
    </row>
    <row r="172" spans="1:68" x14ac:dyDescent="0.2">
      <c r="A172">
        <v>7.95</v>
      </c>
      <c r="B172">
        <v>2</v>
      </c>
      <c r="C172">
        <v>1.2561899999999999</v>
      </c>
      <c r="D172">
        <v>-0.27650999999999998</v>
      </c>
      <c r="E172">
        <v>7.6899999999999996E-2</v>
      </c>
      <c r="F172">
        <v>1.68008</v>
      </c>
      <c r="G172">
        <v>1.7440500000000001</v>
      </c>
      <c r="H172" s="21"/>
      <c r="I172" s="17">
        <f t="shared" si="14"/>
        <v>26.08267716535433</v>
      </c>
      <c r="J172" s="16">
        <f t="shared" si="15"/>
        <v>-26.282677165354329</v>
      </c>
      <c r="K172" s="10">
        <v>110</v>
      </c>
      <c r="L172" s="16">
        <v>2770.6692913385855</v>
      </c>
      <c r="M172" s="16">
        <v>1153.3464566929124</v>
      </c>
      <c r="N172" s="16">
        <v>11.302493438320209</v>
      </c>
      <c r="O172" s="16">
        <v>3.1703389830508195</v>
      </c>
      <c r="P172" s="16">
        <v>3.4170729868734235</v>
      </c>
      <c r="Q172" s="16">
        <v>7.3801728276524314E-2</v>
      </c>
      <c r="R172" s="16">
        <v>2.1597937345801888</v>
      </c>
      <c r="S172" s="16">
        <v>17.134305821014181</v>
      </c>
      <c r="T172" s="20" t="s">
        <v>33</v>
      </c>
      <c r="U172" s="10">
        <v>3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69.791349666295176</v>
      </c>
      <c r="AC172" s="10">
        <v>27.705548213921475</v>
      </c>
      <c r="AD172" s="19">
        <v>2.5031021197833492</v>
      </c>
      <c r="AE172" s="12">
        <v>317.03389830508195</v>
      </c>
      <c r="AF172" s="10">
        <v>233.23832267987473</v>
      </c>
      <c r="AG172" s="10">
        <v>170.85364934367118</v>
      </c>
      <c r="AH172" s="10">
        <v>119.9687118725617</v>
      </c>
      <c r="AI172" s="10">
        <v>4.6300717702302974</v>
      </c>
      <c r="AJ172" s="10"/>
      <c r="AK172" s="10"/>
      <c r="AL172" s="10"/>
      <c r="AM172" s="10"/>
      <c r="AN172" s="10">
        <v>3.1703389830508195</v>
      </c>
      <c r="AO172" s="10">
        <v>1.2695453803458325</v>
      </c>
      <c r="AP172" s="10">
        <v>1</v>
      </c>
      <c r="AQ172" s="10">
        <v>111.47500000000001</v>
      </c>
      <c r="AR172" s="10"/>
      <c r="AS172" s="10"/>
      <c r="AT172" s="10">
        <v>0.88182652435475251</v>
      </c>
      <c r="AU172" s="10">
        <v>1</v>
      </c>
      <c r="AV172" s="16"/>
      <c r="AW172" s="19">
        <v>34.985748401981212</v>
      </c>
      <c r="AX172" s="1" t="s">
        <v>120</v>
      </c>
      <c r="AY172" s="23">
        <v>26.2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69.791349666295176</v>
      </c>
      <c r="BG172" s="24">
        <v>27.705548213921475</v>
      </c>
      <c r="BH172" s="24">
        <v>2.5031021197833492</v>
      </c>
      <c r="BI172" s="21"/>
      <c r="BJ172" s="25">
        <f t="shared" ca="1" si="18"/>
        <v>1</v>
      </c>
      <c r="BK172" s="24">
        <f t="shared" ca="1" si="19"/>
        <v>3.5232055891165701</v>
      </c>
      <c r="BL172" s="23">
        <f t="shared" si="16"/>
        <v>3.6324425630903323</v>
      </c>
      <c r="BM172" s="23">
        <f t="shared" ca="1" si="20"/>
        <v>3.4224843530203182</v>
      </c>
      <c r="BN172" s="22">
        <f t="shared" si="17"/>
        <v>3.3447836680765661</v>
      </c>
      <c r="BO172" s="21"/>
      <c r="BP172" s="2"/>
    </row>
    <row r="173" spans="1:68" x14ac:dyDescent="0.2">
      <c r="A173">
        <v>8</v>
      </c>
      <c r="B173">
        <v>2</v>
      </c>
      <c r="C173">
        <v>1.2560800000000001</v>
      </c>
      <c r="D173">
        <v>-0.27539000000000002</v>
      </c>
      <c r="E173">
        <v>7.7410000000000007E-2</v>
      </c>
      <c r="F173">
        <v>1.68</v>
      </c>
      <c r="G173">
        <v>1.7512799999999999</v>
      </c>
      <c r="H173" s="21"/>
      <c r="I173" s="17">
        <f t="shared" si="14"/>
        <v>26.246719160104984</v>
      </c>
      <c r="J173" s="16">
        <f t="shared" si="15"/>
        <v>-26.446719160104983</v>
      </c>
      <c r="K173" s="10">
        <v>110</v>
      </c>
      <c r="L173" s="16">
        <v>2788.7139107611574</v>
      </c>
      <c r="M173" s="16">
        <v>1161.1548556430434</v>
      </c>
      <c r="N173" s="16">
        <v>11.37357830271216</v>
      </c>
      <c r="O173" s="16">
        <v>3.1403013182674377</v>
      </c>
      <c r="P173" s="16">
        <v>3.3892896098354655</v>
      </c>
      <c r="Q173" s="16">
        <v>8.0818530964954186E-2</v>
      </c>
      <c r="R173" s="16">
        <v>2.3845271507759276</v>
      </c>
      <c r="S173" s="16">
        <v>17.290853581113023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124</v>
      </c>
      <c r="AA173" s="15">
        <v>2</v>
      </c>
      <c r="AB173" s="11">
        <v>75.102508939736921</v>
      </c>
      <c r="AC173" s="10">
        <v>22.703351623382446</v>
      </c>
      <c r="AD173" s="19">
        <v>2.1941394368806377</v>
      </c>
      <c r="AE173" s="12">
        <v>314.03013182674374</v>
      </c>
      <c r="AF173" s="10">
        <v>228.90824188584602</v>
      </c>
      <c r="AG173" s="10">
        <v>169.46448049177326</v>
      </c>
      <c r="AH173" s="10">
        <v>121.72680572710348</v>
      </c>
      <c r="AI173" s="10">
        <v>4.1937035595279299</v>
      </c>
      <c r="AJ173" s="10"/>
      <c r="AK173" s="10"/>
      <c r="AL173" s="10"/>
      <c r="AM173" s="10"/>
      <c r="AN173" s="10">
        <v>3.1403013182674377</v>
      </c>
      <c r="AO173" s="10">
        <v>1.2860925564678301</v>
      </c>
      <c r="AP173" s="10">
        <v>1</v>
      </c>
      <c r="AQ173" s="10">
        <v>111.47500000000001</v>
      </c>
      <c r="AR173" s="10"/>
      <c r="AS173" s="10"/>
      <c r="AT173" s="10">
        <v>0.85848640163687484</v>
      </c>
      <c r="AU173" s="10">
        <v>1</v>
      </c>
      <c r="AV173" s="16"/>
      <c r="AW173" s="19">
        <v>34.336236282876904</v>
      </c>
      <c r="AX173" s="1" t="s">
        <v>120</v>
      </c>
      <c r="AY173" s="23">
        <v>26.446719160105001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75.102508939736921</v>
      </c>
      <c r="BG173" s="24">
        <v>22.703351623382446</v>
      </c>
      <c r="BH173" s="24">
        <v>2.1941394368806377</v>
      </c>
      <c r="BI173" s="21"/>
      <c r="BJ173" s="25">
        <f t="shared" ca="1" si="18"/>
        <v>1</v>
      </c>
      <c r="BK173" s="24">
        <f t="shared" ca="1" si="19"/>
        <v>3.436118179689478</v>
      </c>
      <c r="BL173" s="23">
        <f t="shared" si="16"/>
        <v>4.0511909404299047</v>
      </c>
      <c r="BM173" s="23">
        <f t="shared" ca="1" si="20"/>
        <v>3.4565900843663973</v>
      </c>
      <c r="BN173" s="22">
        <f t="shared" si="17"/>
        <v>3.368098627399144</v>
      </c>
      <c r="BO173" s="21"/>
      <c r="BP173" s="2"/>
    </row>
    <row r="174" spans="1:68" x14ac:dyDescent="0.2">
      <c r="A174">
        <v>8.0500000000000007</v>
      </c>
      <c r="B174">
        <v>2.1</v>
      </c>
      <c r="C174">
        <v>1.25583</v>
      </c>
      <c r="D174">
        <v>-0.27621000000000001</v>
      </c>
      <c r="E174">
        <v>7.8130000000000005E-2</v>
      </c>
      <c r="F174">
        <v>1.6809000000000001</v>
      </c>
      <c r="G174">
        <v>1.7514000000000001</v>
      </c>
      <c r="H174" s="21"/>
      <c r="I174" s="17">
        <f t="shared" si="14"/>
        <v>26.410761154855646</v>
      </c>
      <c r="J174" s="16">
        <f t="shared" si="15"/>
        <v>-26.610761154855645</v>
      </c>
      <c r="K174" s="10">
        <v>110</v>
      </c>
      <c r="L174" s="16">
        <v>2806.7585301837303</v>
      </c>
      <c r="M174" s="16">
        <v>1168.963254593175</v>
      </c>
      <c r="N174" s="16">
        <v>11.444663167104114</v>
      </c>
      <c r="O174" s="16">
        <v>3.0720338983050799</v>
      </c>
      <c r="P174" s="16">
        <v>3.324204713748999</v>
      </c>
      <c r="Q174" s="16">
        <v>7.568122899663933E-2</v>
      </c>
      <c r="R174" s="16">
        <v>2.2766717309442392</v>
      </c>
      <c r="S174" s="16">
        <v>17.511862183605501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124</v>
      </c>
      <c r="AA174" s="15">
        <v>2</v>
      </c>
      <c r="AB174" s="11">
        <v>73.352556467202987</v>
      </c>
      <c r="AC174" s="10">
        <v>24.351096422651111</v>
      </c>
      <c r="AD174" s="19">
        <v>2.2963471101459083</v>
      </c>
      <c r="AE174" s="12">
        <v>307.20338983050794</v>
      </c>
      <c r="AF174" s="10">
        <v>220.1897470861104</v>
      </c>
      <c r="AG174" s="10">
        <v>166.21023568744994</v>
      </c>
      <c r="AH174" s="10">
        <v>124.81095119659997</v>
      </c>
      <c r="AI174" s="10">
        <v>4.3923767594955576</v>
      </c>
      <c r="AJ174" s="10"/>
      <c r="AK174" s="10"/>
      <c r="AL174" s="10"/>
      <c r="AM174" s="10"/>
      <c r="AN174" s="10">
        <v>3.0720338983050799</v>
      </c>
      <c r="AO174" s="10">
        <v>1.2681579701418606</v>
      </c>
      <c r="AP174" s="10">
        <v>1</v>
      </c>
      <c r="AQ174" s="10">
        <v>111.47500000000001</v>
      </c>
      <c r="AR174" s="10"/>
      <c r="AS174" s="10"/>
      <c r="AT174" s="10">
        <v>0.81835647483387475</v>
      </c>
      <c r="AU174" s="10">
        <v>1</v>
      </c>
      <c r="AV174" s="16"/>
      <c r="AW174" s="19">
        <v>33.02846206291656</v>
      </c>
      <c r="AX174" s="1" t="s">
        <v>120</v>
      </c>
      <c r="AY174" s="23">
        <v>26.6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73.352556467202987</v>
      </c>
      <c r="BG174" s="24">
        <v>24.351096422651111</v>
      </c>
      <c r="BH174" s="24">
        <v>2.2963471101459083</v>
      </c>
      <c r="BI174" s="21"/>
      <c r="BJ174" s="25">
        <f t="shared" ca="1" si="18"/>
        <v>1</v>
      </c>
      <c r="BK174" s="24">
        <f t="shared" ca="1" si="19"/>
        <v>3.2863743853533252</v>
      </c>
      <c r="BL174" s="23">
        <f t="shared" si="16"/>
        <v>3.9400367716675531</v>
      </c>
      <c r="BM174" s="23">
        <f t="shared" ca="1" si="20"/>
        <v>3.4666873969946685</v>
      </c>
      <c r="BN174" s="22">
        <f t="shared" si="17"/>
        <v>3.3660483105943553</v>
      </c>
      <c r="BO174" s="21"/>
      <c r="BP174" s="2"/>
    </row>
    <row r="175" spans="1:68" x14ac:dyDescent="0.2">
      <c r="A175">
        <v>8.1</v>
      </c>
      <c r="B175">
        <v>2</v>
      </c>
      <c r="C175">
        <v>1.25586</v>
      </c>
      <c r="D175">
        <v>-0.27694999999999997</v>
      </c>
      <c r="E175">
        <v>7.8579999999999997E-2</v>
      </c>
      <c r="F175">
        <v>1.6787000000000001</v>
      </c>
      <c r="G175">
        <v>1.74855</v>
      </c>
      <c r="H175" s="21"/>
      <c r="I175" s="17">
        <f t="shared" si="14"/>
        <v>26.574803149606296</v>
      </c>
      <c r="J175" s="16">
        <f t="shared" si="15"/>
        <v>-26.774803149606296</v>
      </c>
      <c r="K175" s="10">
        <v>110</v>
      </c>
      <c r="L175" s="16">
        <v>2824.8031496063018</v>
      </c>
      <c r="M175" s="16">
        <v>1176.771653543306</v>
      </c>
      <c r="N175" s="16">
        <v>11.515748031496061</v>
      </c>
      <c r="O175" s="16">
        <v>3.0802259887005525</v>
      </c>
      <c r="P175" s="16">
        <v>3.3343858815669041</v>
      </c>
      <c r="Q175" s="16">
        <v>7.1045127220355359E-2</v>
      </c>
      <c r="R175" s="16">
        <v>2.1306810232464644</v>
      </c>
      <c r="S175" s="16">
        <v>17.649992560163302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4</v>
      </c>
      <c r="AA175" s="15">
        <v>2</v>
      </c>
      <c r="AB175" s="11">
        <v>70.044772099774008</v>
      </c>
      <c r="AC175" s="10">
        <v>27.467085988126541</v>
      </c>
      <c r="AD175" s="19">
        <v>2.4881419120994579</v>
      </c>
      <c r="AE175" s="12">
        <v>308.02259887005528</v>
      </c>
      <c r="AF175" s="10">
        <v>220.32608333394796</v>
      </c>
      <c r="AG175" s="10">
        <v>166.7192940783452</v>
      </c>
      <c r="AH175" s="10">
        <v>126.19017316115466</v>
      </c>
      <c r="AI175" s="10">
        <v>4.6933350843681216</v>
      </c>
      <c r="AJ175" s="10"/>
      <c r="AK175" s="10"/>
      <c r="AL175" s="10"/>
      <c r="AM175" s="10"/>
      <c r="AN175" s="10">
        <v>3.0802259887005525</v>
      </c>
      <c r="AO175" s="10">
        <v>1.2619713185214865</v>
      </c>
      <c r="AP175" s="10">
        <v>1</v>
      </c>
      <c r="AQ175" s="10">
        <v>111.47500000000001</v>
      </c>
      <c r="AR175" s="10"/>
      <c r="AS175" s="10"/>
      <c r="AT175" s="10">
        <v>0.81313405554697715</v>
      </c>
      <c r="AU175" s="10">
        <v>1</v>
      </c>
      <c r="AV175" s="16"/>
      <c r="AW175" s="19">
        <v>33.048912500092193</v>
      </c>
      <c r="AX175" s="1" t="s">
        <v>120</v>
      </c>
      <c r="AY175" s="23">
        <v>26.7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70.044772099774008</v>
      </c>
      <c r="BG175" s="24">
        <v>27.467085988126541</v>
      </c>
      <c r="BH175" s="24">
        <v>2.4881419120994579</v>
      </c>
      <c r="BI175" s="21"/>
      <c r="BJ175" s="25">
        <f t="shared" ca="1" si="18"/>
        <v>1</v>
      </c>
      <c r="BK175" s="24">
        <f t="shared" ca="1" si="19"/>
        <v>3.2665373965740638</v>
      </c>
      <c r="BL175" s="23">
        <f t="shared" si="16"/>
        <v>3.6964467904517648</v>
      </c>
      <c r="BM175" s="23">
        <f t="shared" ca="1" si="20"/>
        <v>3.4545030299926207</v>
      </c>
      <c r="BN175" s="22">
        <f t="shared" si="17"/>
        <v>3.3514798578190756</v>
      </c>
      <c r="BO175" s="21"/>
      <c r="BP175" s="2"/>
    </row>
    <row r="176" spans="1:68" x14ac:dyDescent="0.2">
      <c r="A176">
        <v>8.15</v>
      </c>
      <c r="B176">
        <v>2</v>
      </c>
      <c r="C176">
        <v>1.2554000000000001</v>
      </c>
      <c r="D176">
        <v>-0.27717999999999998</v>
      </c>
      <c r="E176">
        <v>7.9159999999999994E-2</v>
      </c>
      <c r="F176">
        <v>1.6791</v>
      </c>
      <c r="G176">
        <v>1.75183</v>
      </c>
      <c r="H176" s="21"/>
      <c r="I176" s="17">
        <f t="shared" si="14"/>
        <v>26.738845144356954</v>
      </c>
      <c r="J176" s="16">
        <f t="shared" si="15"/>
        <v>-26.938845144356954</v>
      </c>
      <c r="K176" s="10">
        <v>110</v>
      </c>
      <c r="L176" s="16">
        <v>2842.8477690288742</v>
      </c>
      <c r="M176" s="16">
        <v>1184.5800524934373</v>
      </c>
      <c r="N176" s="16">
        <v>11.586832895888014</v>
      </c>
      <c r="O176" s="16">
        <v>2.9546139359698822</v>
      </c>
      <c r="P176" s="16">
        <v>3.2113375286251462</v>
      </c>
      <c r="Q176" s="16">
        <v>6.9604176668266973E-2</v>
      </c>
      <c r="R176" s="16">
        <v>2.1674512893095437</v>
      </c>
      <c r="S176" s="16">
        <v>17.828027267726682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124</v>
      </c>
      <c r="AA176" s="15">
        <v>2</v>
      </c>
      <c r="AB176" s="11">
        <v>72.058583351892935</v>
      </c>
      <c r="AC176" s="10">
        <v>25.570387440650379</v>
      </c>
      <c r="AD176" s="19">
        <v>2.3710292074566812</v>
      </c>
      <c r="AE176" s="12">
        <v>295.46139359698822</v>
      </c>
      <c r="AF176" s="10">
        <v>204.78835831594279</v>
      </c>
      <c r="AG176" s="10">
        <v>160.5668764312573</v>
      </c>
      <c r="AH176" s="10">
        <v>128.39028422068117</v>
      </c>
      <c r="AI176" s="10">
        <v>4.6137138349187854</v>
      </c>
      <c r="AJ176" s="10"/>
      <c r="AK176" s="10"/>
      <c r="AL176" s="10"/>
      <c r="AM176" s="10"/>
      <c r="AN176" s="10">
        <v>2.9546139359698822</v>
      </c>
      <c r="AO176" s="10">
        <v>1.2449347786816791</v>
      </c>
      <c r="AP176" s="10">
        <v>1</v>
      </c>
      <c r="AQ176" s="10">
        <v>111.47500000000001</v>
      </c>
      <c r="AR176" s="10"/>
      <c r="AS176" s="10"/>
      <c r="AT176" s="10">
        <v>0.74777555744437774</v>
      </c>
      <c r="AU176" s="10">
        <v>1</v>
      </c>
      <c r="AV176" s="16"/>
      <c r="AW176" s="19">
        <v>30.718253747391419</v>
      </c>
      <c r="AX176" s="1" t="s">
        <v>120</v>
      </c>
      <c r="AY176" s="23">
        <v>26.938845144357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72.058583351892935</v>
      </c>
      <c r="BG176" s="24">
        <v>25.570387440650379</v>
      </c>
      <c r="BH176" s="24">
        <v>2.3710292074566812</v>
      </c>
      <c r="BI176" s="21"/>
      <c r="BJ176" s="25">
        <f t="shared" ca="1" si="18"/>
        <v>1</v>
      </c>
      <c r="BK176" s="24">
        <f t="shared" ca="1" si="19"/>
        <v>3.022022260704285</v>
      </c>
      <c r="BL176" s="23">
        <f t="shared" si="16"/>
        <v>3.8886890938723884</v>
      </c>
      <c r="BM176" s="23">
        <f t="shared" ca="1" si="20"/>
        <v>3.4948115528397605</v>
      </c>
      <c r="BN176" s="22">
        <f t="shared" si="17"/>
        <v>3.3693956932592739</v>
      </c>
      <c r="BO176" s="21"/>
      <c r="BP176" s="2"/>
    </row>
    <row r="177" spans="1:68" x14ac:dyDescent="0.2">
      <c r="A177">
        <v>8.1999999999999993</v>
      </c>
      <c r="B177">
        <v>2</v>
      </c>
      <c r="C177">
        <v>1.2558</v>
      </c>
      <c r="D177">
        <v>-0.27683000000000002</v>
      </c>
      <c r="E177">
        <v>7.9839999999999994E-2</v>
      </c>
      <c r="F177">
        <v>1.6776500000000001</v>
      </c>
      <c r="G177">
        <v>1.7442800000000001</v>
      </c>
      <c r="H177" s="21"/>
      <c r="I177" s="17">
        <f t="shared" si="14"/>
        <v>26.902887139107609</v>
      </c>
      <c r="J177" s="16">
        <f t="shared" si="15"/>
        <v>-27.102887139107608</v>
      </c>
      <c r="K177" s="10">
        <v>110</v>
      </c>
      <c r="L177" s="16">
        <v>2860.8923884514461</v>
      </c>
      <c r="M177" s="16">
        <v>1192.3884514435683</v>
      </c>
      <c r="N177" s="16">
        <v>11.657917760279965</v>
      </c>
      <c r="O177" s="16">
        <v>3.0638418079096068</v>
      </c>
      <c r="P177" s="16">
        <v>3.3235711175587688</v>
      </c>
      <c r="Q177" s="16">
        <v>7.1796927508401151E-2</v>
      </c>
      <c r="R177" s="16">
        <v>2.1602344276338963</v>
      </c>
      <c r="S177" s="16">
        <v>18.03675761452514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124</v>
      </c>
      <c r="AA177" s="15">
        <v>2</v>
      </c>
      <c r="AB177" s="11">
        <v>70.935558940857874</v>
      </c>
      <c r="AC177" s="10">
        <v>26.6284081576771</v>
      </c>
      <c r="AD177" s="19">
        <v>2.4360329014650275</v>
      </c>
      <c r="AE177" s="12">
        <v>306.38418079096067</v>
      </c>
      <c r="AF177" s="10">
        <v>216.93086175386475</v>
      </c>
      <c r="AG177" s="10">
        <v>166.17855587793844</v>
      </c>
      <c r="AH177" s="10">
        <v>131.22184843018647</v>
      </c>
      <c r="AI177" s="10">
        <v>4.6291272243786041</v>
      </c>
      <c r="AJ177" s="10"/>
      <c r="AK177" s="10"/>
      <c r="AL177" s="10"/>
      <c r="AM177" s="10"/>
      <c r="AN177" s="10">
        <v>3.0638418079096068</v>
      </c>
      <c r="AO177" s="10">
        <v>1.270213624971432</v>
      </c>
      <c r="AP177" s="10">
        <v>1</v>
      </c>
      <c r="AQ177" s="10">
        <v>111.47500000000001</v>
      </c>
      <c r="AR177" s="10"/>
      <c r="AS177" s="10"/>
      <c r="AT177" s="10">
        <v>0.78888937022769445</v>
      </c>
      <c r="AU177" s="10">
        <v>1</v>
      </c>
      <c r="AV177" s="16"/>
      <c r="AW177" s="19">
        <v>32.539629263079711</v>
      </c>
      <c r="AX177" s="1" t="s">
        <v>120</v>
      </c>
      <c r="AY177" s="23">
        <v>27.102887139107601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70.935558940857874</v>
      </c>
      <c r="BG177" s="24">
        <v>26.6284081576771</v>
      </c>
      <c r="BH177" s="24">
        <v>2.4360329014650275</v>
      </c>
      <c r="BI177" s="21"/>
      <c r="BJ177" s="25">
        <f t="shared" ca="1" si="18"/>
        <v>1</v>
      </c>
      <c r="BK177" s="24">
        <f t="shared" ca="1" si="19"/>
        <v>3.1753493101029768</v>
      </c>
      <c r="BL177" s="23">
        <f t="shared" si="16"/>
        <v>3.7925087047079331</v>
      </c>
      <c r="BM177" s="23">
        <f t="shared" ca="1" si="20"/>
        <v>3.4707922030938558</v>
      </c>
      <c r="BN177" s="22">
        <f t="shared" si="17"/>
        <v>3.355498468667566</v>
      </c>
      <c r="BO177" s="21"/>
      <c r="BP177" s="2"/>
    </row>
    <row r="178" spans="1:68" x14ac:dyDescent="0.2">
      <c r="A178">
        <v>8.25</v>
      </c>
      <c r="B178">
        <v>2</v>
      </c>
      <c r="C178">
        <v>1.2562</v>
      </c>
      <c r="D178">
        <v>-0.27572999999999998</v>
      </c>
      <c r="E178">
        <v>8.0640000000000003E-2</v>
      </c>
      <c r="F178">
        <v>1.6776</v>
      </c>
      <c r="G178">
        <v>1.74665</v>
      </c>
      <c r="H178" s="21"/>
      <c r="I178" s="17">
        <f t="shared" si="14"/>
        <v>27.066929133858267</v>
      </c>
      <c r="J178" s="16">
        <f t="shared" si="15"/>
        <v>-27.266929133858266</v>
      </c>
      <c r="K178" s="10">
        <v>110</v>
      </c>
      <c r="L178" s="16">
        <v>2878.9370078740185</v>
      </c>
      <c r="M178" s="16">
        <v>1200.1968503936996</v>
      </c>
      <c r="N178" s="16">
        <v>11.729002624671915</v>
      </c>
      <c r="O178" s="16">
        <v>3.1730696798493305</v>
      </c>
      <c r="P178" s="16">
        <v>3.4363351271383724</v>
      </c>
      <c r="Q178" s="16">
        <v>7.8688430148823915E-2</v>
      </c>
      <c r="R178" s="16">
        <v>2.2898939491490213</v>
      </c>
      <c r="S178" s="16">
        <v>18.282322728405674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124</v>
      </c>
      <c r="AA178" s="15">
        <v>2</v>
      </c>
      <c r="AB178" s="11">
        <v>72.921762673101924</v>
      </c>
      <c r="AC178" s="10">
        <v>24.75699993107186</v>
      </c>
      <c r="AD178" s="19">
        <v>2.3212373958262211</v>
      </c>
      <c r="AE178" s="12">
        <v>317.30696798493307</v>
      </c>
      <c r="AF178" s="10">
        <v>229.13576762072563</v>
      </c>
      <c r="AG178" s="10">
        <v>171.81675635691863</v>
      </c>
      <c r="AH178" s="10">
        <v>134.81115641966591</v>
      </c>
      <c r="AI178" s="10">
        <v>4.3670144653276353</v>
      </c>
      <c r="AJ178" s="10"/>
      <c r="AK178" s="10"/>
      <c r="AL178" s="10"/>
      <c r="AM178" s="10"/>
      <c r="AN178" s="10">
        <v>3.1730696798493305</v>
      </c>
      <c r="AO178" s="10">
        <v>1.307579761454325</v>
      </c>
      <c r="AP178" s="10">
        <v>1</v>
      </c>
      <c r="AQ178" s="10">
        <v>111.47500000000001</v>
      </c>
      <c r="AR178" s="10"/>
      <c r="AS178" s="10"/>
      <c r="AT178" s="10">
        <v>0.82980124277112288</v>
      </c>
      <c r="AU178" s="10">
        <v>1</v>
      </c>
      <c r="AV178" s="16"/>
      <c r="AW178" s="19">
        <v>34.370365143108842</v>
      </c>
      <c r="AX178" s="1" t="s">
        <v>120</v>
      </c>
      <c r="AY178" s="23">
        <v>27.266929133858302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72.921762673101924</v>
      </c>
      <c r="BG178" s="24">
        <v>24.75699993107186</v>
      </c>
      <c r="BH178" s="24">
        <v>2.3212373958262211</v>
      </c>
      <c r="BI178" s="21"/>
      <c r="BJ178" s="25">
        <f t="shared" ca="1" si="18"/>
        <v>1</v>
      </c>
      <c r="BK178" s="24">
        <f t="shared" ca="1" si="19"/>
        <v>3.3275651782394409</v>
      </c>
      <c r="BL178" s="23">
        <f t="shared" si="16"/>
        <v>3.9405951922152496</v>
      </c>
      <c r="BM178" s="23">
        <f t="shared" ca="1" si="20"/>
        <v>3.4621124313836464</v>
      </c>
      <c r="BN178" s="22">
        <f t="shared" si="17"/>
        <v>3.3545107719203378</v>
      </c>
      <c r="BO178" s="21"/>
      <c r="BP178" s="2"/>
    </row>
    <row r="179" spans="1:68" x14ac:dyDescent="0.2">
      <c r="A179">
        <v>8.3000000000000007</v>
      </c>
      <c r="B179">
        <v>2</v>
      </c>
      <c r="C179">
        <v>1.25621</v>
      </c>
      <c r="D179">
        <v>-0.27562999999999999</v>
      </c>
      <c r="E179">
        <v>8.1299999999999997E-2</v>
      </c>
      <c r="F179">
        <v>1.67855</v>
      </c>
      <c r="G179">
        <v>1.7513000000000001</v>
      </c>
      <c r="H179" s="21"/>
      <c r="I179" s="17">
        <f t="shared" si="14"/>
        <v>27.230971128608925</v>
      </c>
      <c r="J179" s="16">
        <f t="shared" si="15"/>
        <v>-27.430971128608924</v>
      </c>
      <c r="K179" s="10">
        <v>110</v>
      </c>
      <c r="L179" s="16">
        <v>2896.9816272965909</v>
      </c>
      <c r="M179" s="16">
        <v>1208.0052493438309</v>
      </c>
      <c r="N179" s="16">
        <v>11.800087489063866</v>
      </c>
      <c r="O179" s="16">
        <v>3.175800376647842</v>
      </c>
      <c r="P179" s="16">
        <v>3.4419831374897845</v>
      </c>
      <c r="Q179" s="16">
        <v>7.931493038886224E-2</v>
      </c>
      <c r="R179" s="16">
        <v>2.3043381452096856</v>
      </c>
      <c r="S179" s="16">
        <v>18.484913947357107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124</v>
      </c>
      <c r="AA179" s="15">
        <v>2</v>
      </c>
      <c r="AB179" s="11">
        <v>73.265375658108397</v>
      </c>
      <c r="AC179" s="10">
        <v>24.433235387790731</v>
      </c>
      <c r="AD179" s="19">
        <v>2.3013889541008661</v>
      </c>
      <c r="AE179" s="12">
        <v>317.58003766478419</v>
      </c>
      <c r="AF179" s="10">
        <v>228.73879122544631</v>
      </c>
      <c r="AG179" s="10">
        <v>172.09915687448921</v>
      </c>
      <c r="AH179" s="10">
        <v>137.51642999917524</v>
      </c>
      <c r="AI179" s="10">
        <v>4.3396408729284133</v>
      </c>
      <c r="AJ179" s="10"/>
      <c r="AK179" s="10"/>
      <c r="AL179" s="10"/>
      <c r="AM179" s="10"/>
      <c r="AN179" s="10">
        <v>3.175800376647842</v>
      </c>
      <c r="AO179" s="10">
        <v>1.313877032076711</v>
      </c>
      <c r="AP179" s="10">
        <v>1</v>
      </c>
      <c r="AQ179" s="10">
        <v>111.47500000000001</v>
      </c>
      <c r="AR179" s="10"/>
      <c r="AS179" s="10"/>
      <c r="AT179" s="10">
        <v>0.82262300743901651</v>
      </c>
      <c r="AU179" s="10">
        <v>1</v>
      </c>
      <c r="AV179" s="16"/>
      <c r="AW179" s="19">
        <v>34.310818683816947</v>
      </c>
      <c r="AX179" s="1" t="s">
        <v>120</v>
      </c>
      <c r="AY179" s="23">
        <v>27.43097112860889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73.265375658108397</v>
      </c>
      <c r="BG179" s="24">
        <v>24.433235387790731</v>
      </c>
      <c r="BH179" s="24">
        <v>2.3013889541008661</v>
      </c>
      <c r="BI179" s="21"/>
      <c r="BJ179" s="25">
        <f t="shared" ca="1" si="18"/>
        <v>1</v>
      </c>
      <c r="BK179" s="24">
        <f t="shared" ca="1" si="19"/>
        <v>3.3004696377343095</v>
      </c>
      <c r="BL179" s="23">
        <f t="shared" si="16"/>
        <v>3.9786925407378146</v>
      </c>
      <c r="BM179" s="23">
        <f t="shared" ca="1" si="20"/>
        <v>3.4673275301046091</v>
      </c>
      <c r="BN179" s="22">
        <f t="shared" si="17"/>
        <v>3.3551688115040714</v>
      </c>
      <c r="BO179" s="21"/>
      <c r="BP179" s="2"/>
    </row>
    <row r="180" spans="1:68" x14ac:dyDescent="0.2">
      <c r="A180">
        <v>8.35</v>
      </c>
      <c r="B180">
        <v>2</v>
      </c>
      <c r="C180">
        <v>1.2563599999999999</v>
      </c>
      <c r="D180">
        <v>-0.27572000000000002</v>
      </c>
      <c r="E180">
        <v>8.1930000000000003E-2</v>
      </c>
      <c r="F180">
        <v>1.6737299999999999</v>
      </c>
      <c r="G180">
        <v>1.7476</v>
      </c>
      <c r="H180" s="21"/>
      <c r="I180" s="17">
        <f t="shared" si="14"/>
        <v>27.395013123359579</v>
      </c>
      <c r="J180" s="16">
        <f t="shared" si="15"/>
        <v>-27.595013123359578</v>
      </c>
      <c r="K180" s="10">
        <v>110</v>
      </c>
      <c r="L180" s="16">
        <v>2915.0262467191628</v>
      </c>
      <c r="M180" s="16">
        <v>1215.8136482939619</v>
      </c>
      <c r="N180" s="16">
        <v>11.871172353455817</v>
      </c>
      <c r="O180" s="16">
        <v>3.2167608286252083</v>
      </c>
      <c r="P180" s="16">
        <v>3.485728297858556</v>
      </c>
      <c r="Q180" s="16">
        <v>7.8751080172827462E-2</v>
      </c>
      <c r="R180" s="16">
        <v>2.2592432181592548</v>
      </c>
      <c r="S180" s="16">
        <v>18.67829647453803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124</v>
      </c>
      <c r="AA180" s="15">
        <v>2</v>
      </c>
      <c r="AB180" s="11">
        <v>71.93763924482333</v>
      </c>
      <c r="AC180" s="10">
        <v>25.684351596411318</v>
      </c>
      <c r="AD180" s="19">
        <v>2.3780091587653471</v>
      </c>
      <c r="AE180" s="12">
        <v>321.67608286252084</v>
      </c>
      <c r="AF180" s="10">
        <v>232.82383247926811</v>
      </c>
      <c r="AG180" s="10">
        <v>174.28641489292778</v>
      </c>
      <c r="AH180" s="10">
        <v>140.03226763369122</v>
      </c>
      <c r="AI180" s="10">
        <v>4.426260935353219</v>
      </c>
      <c r="AJ180" s="10"/>
      <c r="AK180" s="10"/>
      <c r="AL180" s="10"/>
      <c r="AM180" s="10"/>
      <c r="AN180" s="10">
        <v>3.2167608286252083</v>
      </c>
      <c r="AO180" s="10">
        <v>1.3228062782647951</v>
      </c>
      <c r="AP180" s="10">
        <v>1</v>
      </c>
      <c r="AQ180" s="10">
        <v>111.47500000000001</v>
      </c>
      <c r="AR180" s="10"/>
      <c r="AS180" s="10"/>
      <c r="AT180" s="10">
        <v>0.83235714952221895</v>
      </c>
      <c r="AU180" s="10">
        <v>1</v>
      </c>
      <c r="AV180" s="16"/>
      <c r="AW180" s="19">
        <v>34.923574871890217</v>
      </c>
      <c r="AX180" s="1" t="s">
        <v>120</v>
      </c>
      <c r="AY180" s="23">
        <v>27.5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71.93763924482333</v>
      </c>
      <c r="BG180" s="24">
        <v>25.684351596411318</v>
      </c>
      <c r="BH180" s="24">
        <v>2.3780091587653471</v>
      </c>
      <c r="BI180" s="21"/>
      <c r="BJ180" s="25">
        <f t="shared" ca="1" si="18"/>
        <v>1</v>
      </c>
      <c r="BK180" s="24">
        <f t="shared" ca="1" si="19"/>
        <v>3.3363915224096723</v>
      </c>
      <c r="BL180" s="23">
        <f t="shared" si="16"/>
        <v>3.8827773878716374</v>
      </c>
      <c r="BM180" s="23">
        <f t="shared" ca="1" si="20"/>
        <v>3.4577699375671429</v>
      </c>
      <c r="BN180" s="22">
        <f t="shared" si="17"/>
        <v>3.3462876930962198</v>
      </c>
      <c r="BO180" s="21"/>
      <c r="BP180" s="2"/>
    </row>
    <row r="181" spans="1:68" x14ac:dyDescent="0.2">
      <c r="A181">
        <v>8.4</v>
      </c>
      <c r="B181">
        <v>2</v>
      </c>
      <c r="C181">
        <v>1.2563200000000001</v>
      </c>
      <c r="D181">
        <v>-0.27559</v>
      </c>
      <c r="E181">
        <v>8.2549999999999998E-2</v>
      </c>
      <c r="F181">
        <v>1.6742300000000001</v>
      </c>
      <c r="G181">
        <v>1.7467999999999999</v>
      </c>
      <c r="H181" s="21"/>
      <c r="I181" s="17">
        <f t="shared" si="14"/>
        <v>27.559055118110237</v>
      </c>
      <c r="J181" s="16">
        <f t="shared" si="15"/>
        <v>-27.759055118110236</v>
      </c>
      <c r="K181" s="10">
        <v>110</v>
      </c>
      <c r="L181" s="16">
        <v>2933.0708661417352</v>
      </c>
      <c r="M181" s="16">
        <v>1223.6220472440932</v>
      </c>
      <c r="N181" s="16">
        <v>11.94225721784777</v>
      </c>
      <c r="O181" s="16">
        <v>3.2058380414312846</v>
      </c>
      <c r="P181" s="16">
        <v>3.477546017335539</v>
      </c>
      <c r="Q181" s="16">
        <v>7.9565530484877509E-2</v>
      </c>
      <c r="R181" s="16">
        <v>2.2879792269676367</v>
      </c>
      <c r="S181" s="16">
        <v>18.868609437795445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124</v>
      </c>
      <c r="AA181" s="15">
        <v>2</v>
      </c>
      <c r="AB181" s="11">
        <v>72.718704804273358</v>
      </c>
      <c r="AC181" s="10">
        <v>24.94834092432923</v>
      </c>
      <c r="AD181" s="19">
        <v>2.3329542713974067</v>
      </c>
      <c r="AE181" s="12">
        <v>320.58380414312848</v>
      </c>
      <c r="AF181" s="10">
        <v>230.79976303993837</v>
      </c>
      <c r="AG181" s="10">
        <v>173.87730086677695</v>
      </c>
      <c r="AH181" s="10">
        <v>142.48495995320934</v>
      </c>
      <c r="AI181" s="10">
        <v>4.370669052469264</v>
      </c>
      <c r="AJ181" s="10"/>
      <c r="AK181" s="10"/>
      <c r="AL181" s="10"/>
      <c r="AM181" s="10"/>
      <c r="AN181" s="10">
        <v>3.2058380414312846</v>
      </c>
      <c r="AO181" s="10">
        <v>1.3275529944913247</v>
      </c>
      <c r="AP181" s="10">
        <v>1</v>
      </c>
      <c r="AQ181" s="10">
        <v>111.47500000000001</v>
      </c>
      <c r="AR181" s="10"/>
      <c r="AS181" s="10"/>
      <c r="AT181" s="10">
        <v>0.819188854865736</v>
      </c>
      <c r="AU181" s="10">
        <v>1</v>
      </c>
      <c r="AV181" s="16"/>
      <c r="AW181" s="19">
        <v>34.619964455990754</v>
      </c>
      <c r="AX181" s="1" t="s">
        <v>120</v>
      </c>
      <c r="AY181" s="23">
        <v>27.7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72.718704804273358</v>
      </c>
      <c r="BG181" s="24">
        <v>24.94834092432923</v>
      </c>
      <c r="BH181" s="24">
        <v>2.3329542713974067</v>
      </c>
      <c r="BI181" s="21"/>
      <c r="BJ181" s="25">
        <f t="shared" ca="1" si="18"/>
        <v>1</v>
      </c>
      <c r="BK181" s="24">
        <f t="shared" ca="1" si="19"/>
        <v>3.286979976854743</v>
      </c>
      <c r="BL181" s="23">
        <f t="shared" si="16"/>
        <v>3.956494864196388</v>
      </c>
      <c r="BM181" s="23">
        <f t="shared" ca="1" si="20"/>
        <v>3.4675676566464415</v>
      </c>
      <c r="BN181" s="22">
        <f t="shared" si="17"/>
        <v>3.3497730831830572</v>
      </c>
      <c r="BO181" s="21"/>
      <c r="BP181" s="2"/>
    </row>
    <row r="182" spans="1:68" x14ac:dyDescent="0.2">
      <c r="A182">
        <v>8.4499999999999993</v>
      </c>
      <c r="B182">
        <v>2.1</v>
      </c>
      <c r="C182">
        <v>1.2562599999999999</v>
      </c>
      <c r="D182">
        <v>-0.27533999999999997</v>
      </c>
      <c r="E182">
        <v>8.3129999999999996E-2</v>
      </c>
      <c r="F182">
        <v>1.67303</v>
      </c>
      <c r="G182">
        <v>1.748</v>
      </c>
      <c r="H182" s="21"/>
      <c r="I182" s="17">
        <f t="shared" si="14"/>
        <v>27.723097112860888</v>
      </c>
      <c r="J182" s="16">
        <f t="shared" si="15"/>
        <v>-27.923097112860887</v>
      </c>
      <c r="K182" s="10">
        <v>110</v>
      </c>
      <c r="L182" s="16">
        <v>2951.1154855643067</v>
      </c>
      <c r="M182" s="16">
        <v>1231.4304461942243</v>
      </c>
      <c r="N182" s="16">
        <v>12.013342082239719</v>
      </c>
      <c r="O182" s="16">
        <v>3.1894538606402776</v>
      </c>
      <c r="P182" s="16">
        <v>3.4637255363334445</v>
      </c>
      <c r="Q182" s="16">
        <v>8.1131781084973681E-2</v>
      </c>
      <c r="R182" s="16">
        <v>2.3423270762629884</v>
      </c>
      <c r="S182" s="16">
        <v>19.046644145358826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124</v>
      </c>
      <c r="AA182" s="15">
        <v>2</v>
      </c>
      <c r="AB182" s="11">
        <v>74.120694591628435</v>
      </c>
      <c r="AC182" s="10">
        <v>23.627540985354429</v>
      </c>
      <c r="AD182" s="19">
        <v>2.2517644230171396</v>
      </c>
      <c r="AE182" s="12">
        <v>318.94538606402773</v>
      </c>
      <c r="AF182" s="10">
        <v>228.11237589718772</v>
      </c>
      <c r="AG182" s="10">
        <v>173.1862768166722</v>
      </c>
      <c r="AH182" s="10">
        <v>144.6850710127359</v>
      </c>
      <c r="AI182" s="10">
        <v>4.2692585938742038</v>
      </c>
      <c r="AJ182" s="10"/>
      <c r="AK182" s="10"/>
      <c r="AL182" s="10"/>
      <c r="AM182" s="10"/>
      <c r="AN182" s="10">
        <v>3.1894538606402776</v>
      </c>
      <c r="AO182" s="10">
        <v>1.3333842533693012</v>
      </c>
      <c r="AP182" s="10">
        <v>1</v>
      </c>
      <c r="AQ182" s="10">
        <v>111.47500000000001</v>
      </c>
      <c r="AR182" s="10"/>
      <c r="AS182" s="10"/>
      <c r="AT182" s="10">
        <v>0.80374462804932478</v>
      </c>
      <c r="AU182" s="10">
        <v>1</v>
      </c>
      <c r="AV182" s="16"/>
      <c r="AW182" s="19">
        <v>34.216856384578158</v>
      </c>
      <c r="AX182" s="1" t="s">
        <v>120</v>
      </c>
      <c r="AY182" s="23">
        <v>27.923097112860901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74.120694591628435</v>
      </c>
      <c r="BG182" s="24">
        <v>23.627540985354429</v>
      </c>
      <c r="BH182" s="24">
        <v>2.2517644230171396</v>
      </c>
      <c r="BI182" s="21"/>
      <c r="BJ182" s="25">
        <f t="shared" ca="1" si="18"/>
        <v>1</v>
      </c>
      <c r="BK182" s="24">
        <f t="shared" ca="1" si="19"/>
        <v>3.2290379041638744</v>
      </c>
      <c r="BL182" s="23">
        <f t="shared" si="16"/>
        <v>4.0807310805520611</v>
      </c>
      <c r="BM182" s="23">
        <f t="shared" ca="1" si="20"/>
        <v>3.4811908003350087</v>
      </c>
      <c r="BN182" s="22">
        <f t="shared" si="17"/>
        <v>3.3561154071178874</v>
      </c>
      <c r="BO182" s="21"/>
      <c r="BP182" s="2"/>
    </row>
    <row r="183" spans="1:68" x14ac:dyDescent="0.2">
      <c r="A183">
        <v>8.5</v>
      </c>
      <c r="B183">
        <v>2</v>
      </c>
      <c r="C183">
        <v>1.2562500000000001</v>
      </c>
      <c r="D183">
        <v>-0.27549000000000001</v>
      </c>
      <c r="E183">
        <v>8.3849999999999994E-2</v>
      </c>
      <c r="F183">
        <v>1.6816500000000001</v>
      </c>
      <c r="G183">
        <v>1.7546999999999999</v>
      </c>
      <c r="H183" s="21"/>
      <c r="I183" s="17">
        <f t="shared" si="14"/>
        <v>27.887139107611546</v>
      </c>
      <c r="J183" s="16">
        <f t="shared" si="15"/>
        <v>-28.087139107611545</v>
      </c>
      <c r="K183" s="10">
        <v>110</v>
      </c>
      <c r="L183" s="16">
        <v>2969.1601049868791</v>
      </c>
      <c r="M183" s="16">
        <v>1239.2388451443555</v>
      </c>
      <c r="N183" s="16">
        <v>12.08442694663167</v>
      </c>
      <c r="O183" s="16">
        <v>3.186723163841827</v>
      </c>
      <c r="P183" s="16">
        <v>3.4641773634108857</v>
      </c>
      <c r="Q183" s="16">
        <v>8.0192030724915833E-2</v>
      </c>
      <c r="R183" s="16">
        <v>2.3148939073361259</v>
      </c>
      <c r="S183" s="16">
        <v>19.267652747851304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124</v>
      </c>
      <c r="AA183" s="15">
        <v>2</v>
      </c>
      <c r="AB183" s="11">
        <v>73.57619447910696</v>
      </c>
      <c r="AC183" s="10">
        <v>24.140406067911826</v>
      </c>
      <c r="AD183" s="19">
        <v>2.2833994529812092</v>
      </c>
      <c r="AE183" s="12">
        <v>318.67231638418269</v>
      </c>
      <c r="AF183" s="10">
        <v>227.10408382261775</v>
      </c>
      <c r="AG183" s="10">
        <v>173.20886817054429</v>
      </c>
      <c r="AH183" s="10">
        <v>147.76921648223248</v>
      </c>
      <c r="AI183" s="10">
        <v>4.3198523994162406</v>
      </c>
      <c r="AJ183" s="10"/>
      <c r="AK183" s="10"/>
      <c r="AL183" s="10"/>
      <c r="AM183" s="10"/>
      <c r="AN183" s="10">
        <v>3.186723163841827</v>
      </c>
      <c r="AO183" s="10">
        <v>1.3351557702765158</v>
      </c>
      <c r="AP183" s="10">
        <v>1</v>
      </c>
      <c r="AQ183" s="10">
        <v>111.47500000000001</v>
      </c>
      <c r="AR183" s="10"/>
      <c r="AS183" s="10"/>
      <c r="AT183" s="10">
        <v>0.79467858961382387</v>
      </c>
      <c r="AU183" s="10">
        <v>1</v>
      </c>
      <c r="AV183" s="16"/>
      <c r="AW183" s="19">
        <v>34.065612573392663</v>
      </c>
      <c r="AX183" s="1" t="s">
        <v>120</v>
      </c>
      <c r="AY183" s="23">
        <v>28.087139107611499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73.57619447910696</v>
      </c>
      <c r="BG183" s="24">
        <v>24.140406067911826</v>
      </c>
      <c r="BH183" s="24">
        <v>2.2833994529812092</v>
      </c>
      <c r="BI183" s="21"/>
      <c r="BJ183" s="25">
        <f t="shared" ca="1" si="18"/>
        <v>1</v>
      </c>
      <c r="BK183" s="24">
        <f t="shared" ca="1" si="19"/>
        <v>3.1948600040645894</v>
      </c>
      <c r="BL183" s="23">
        <f t="shared" si="16"/>
        <v>4.0509264324950394</v>
      </c>
      <c r="BM183" s="23">
        <f t="shared" ca="1" si="20"/>
        <v>3.483450998433133</v>
      </c>
      <c r="BN183" s="22">
        <f t="shared" si="17"/>
        <v>3.3536450672102842</v>
      </c>
      <c r="BO183" s="21"/>
      <c r="BP183" s="2"/>
    </row>
    <row r="184" spans="1:68" x14ac:dyDescent="0.2">
      <c r="A184">
        <v>8.5500000000000007</v>
      </c>
      <c r="B184">
        <v>2</v>
      </c>
      <c r="C184">
        <v>1.256</v>
      </c>
      <c r="D184">
        <v>-0.27600999999999998</v>
      </c>
      <c r="E184">
        <v>8.4510000000000002E-2</v>
      </c>
      <c r="F184">
        <v>1.67483</v>
      </c>
      <c r="G184">
        <v>1.7450000000000001</v>
      </c>
      <c r="H184" s="21"/>
      <c r="I184" s="17">
        <f t="shared" si="14"/>
        <v>28.051181102362207</v>
      </c>
      <c r="J184" s="16">
        <f t="shared" si="15"/>
        <v>-28.251181102362207</v>
      </c>
      <c r="K184" s="10">
        <v>110</v>
      </c>
      <c r="L184" s="16">
        <v>2987.204724409452</v>
      </c>
      <c r="M184" s="16">
        <v>1247.047244094487</v>
      </c>
      <c r="N184" s="16">
        <v>12.155511811023622</v>
      </c>
      <c r="O184" s="16">
        <v>3.1184557438794687</v>
      </c>
      <c r="P184" s="16">
        <v>3.398827257001428</v>
      </c>
      <c r="Q184" s="16">
        <v>7.6934229476716354E-2</v>
      </c>
      <c r="R184" s="16">
        <v>2.2635522096109879</v>
      </c>
      <c r="S184" s="16">
        <v>19.470243966802748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124</v>
      </c>
      <c r="AA184" s="15">
        <v>2</v>
      </c>
      <c r="AB184" s="11">
        <v>73.069345377917458</v>
      </c>
      <c r="AC184" s="10">
        <v>24.617938194390405</v>
      </c>
      <c r="AD184" s="19">
        <v>2.3127164276921395</v>
      </c>
      <c r="AE184" s="12">
        <v>311.84557438794684</v>
      </c>
      <c r="AF184" s="10">
        <v>218.35438780841253</v>
      </c>
      <c r="AG184" s="10">
        <v>169.94136285007141</v>
      </c>
      <c r="AH184" s="10">
        <v>150.47449006174202</v>
      </c>
      <c r="AI184" s="10">
        <v>4.417834922269626</v>
      </c>
      <c r="AJ184" s="10"/>
      <c r="AK184" s="10"/>
      <c r="AL184" s="10"/>
      <c r="AM184" s="10"/>
      <c r="AN184" s="10">
        <v>3.1184557438794687</v>
      </c>
      <c r="AO184" s="10">
        <v>1.3219463316539735</v>
      </c>
      <c r="AP184" s="10">
        <v>1</v>
      </c>
      <c r="AQ184" s="10">
        <v>111.47500000000001</v>
      </c>
      <c r="AR184" s="10"/>
      <c r="AS184" s="10"/>
      <c r="AT184" s="10">
        <v>0.75750809286024112</v>
      </c>
      <c r="AU184" s="10">
        <v>1</v>
      </c>
      <c r="AV184" s="16"/>
      <c r="AW184" s="19">
        <v>32.75315817126188</v>
      </c>
      <c r="AX184" s="1" t="s">
        <v>120</v>
      </c>
      <c r="AY184" s="23">
        <v>28.2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73.069345377917458</v>
      </c>
      <c r="BG184" s="24">
        <v>24.617938194390405</v>
      </c>
      <c r="BH184" s="24">
        <v>2.3127164276921395</v>
      </c>
      <c r="BI184" s="21"/>
      <c r="BJ184" s="25">
        <f t="shared" ca="1" si="18"/>
        <v>1</v>
      </c>
      <c r="BK184" s="24">
        <f t="shared" ca="1" si="19"/>
        <v>3.0555777318286519</v>
      </c>
      <c r="BL184" s="23">
        <f t="shared" si="16"/>
        <v>4.0380655158784116</v>
      </c>
      <c r="BM184" s="23">
        <f t="shared" ca="1" si="20"/>
        <v>3.4992251906332124</v>
      </c>
      <c r="BN184" s="22">
        <f t="shared" si="17"/>
        <v>3.356355684291989</v>
      </c>
      <c r="BO184" s="21"/>
      <c r="BP184" s="2"/>
    </row>
    <row r="185" spans="1:68" x14ac:dyDescent="0.2">
      <c r="A185">
        <v>8.6</v>
      </c>
      <c r="B185">
        <v>2</v>
      </c>
      <c r="C185">
        <v>1.2560199999999999</v>
      </c>
      <c r="D185">
        <v>-0.27660000000000001</v>
      </c>
      <c r="E185">
        <v>8.5120000000000001E-2</v>
      </c>
      <c r="F185">
        <v>1.6732499999999999</v>
      </c>
      <c r="G185">
        <v>1.7456499999999999</v>
      </c>
      <c r="H185" s="21"/>
      <c r="I185" s="17">
        <f t="shared" si="14"/>
        <v>28.215223097112858</v>
      </c>
      <c r="J185" s="16">
        <f t="shared" si="15"/>
        <v>-28.415223097112857</v>
      </c>
      <c r="K185" s="10">
        <v>110</v>
      </c>
      <c r="L185" s="16">
        <v>3005.2493438320234</v>
      </c>
      <c r="M185" s="16">
        <v>1254.8556430446181</v>
      </c>
      <c r="N185" s="16">
        <v>12.226596675415571</v>
      </c>
      <c r="O185" s="16">
        <v>3.1239171374764303</v>
      </c>
      <c r="P185" s="16">
        <v>3.4069849555487979</v>
      </c>
      <c r="Q185" s="16">
        <v>7.3237878060489536E-2</v>
      </c>
      <c r="R185" s="16">
        <v>2.1496390214817476</v>
      </c>
      <c r="S185" s="16">
        <v>19.657487366136657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124</v>
      </c>
      <c r="AA185" s="15">
        <v>2</v>
      </c>
      <c r="AB185" s="11">
        <v>70.490663844101917</v>
      </c>
      <c r="AC185" s="10">
        <v>27.047360722393961</v>
      </c>
      <c r="AD185" s="19">
        <v>2.4619754335041248</v>
      </c>
      <c r="AE185" s="12">
        <v>312.391713747643</v>
      </c>
      <c r="AF185" s="10">
        <v>218.25266884795187</v>
      </c>
      <c r="AG185" s="10">
        <v>170.3492477774399</v>
      </c>
      <c r="AH185" s="10">
        <v>152.86403706626231</v>
      </c>
      <c r="AI185" s="10">
        <v>4.6519438380435583</v>
      </c>
      <c r="AJ185" s="10"/>
      <c r="AK185" s="10"/>
      <c r="AL185" s="10"/>
      <c r="AM185" s="10"/>
      <c r="AN185" s="10">
        <v>3.1239171374764303</v>
      </c>
      <c r="AO185" s="10">
        <v>1.3175841307669598</v>
      </c>
      <c r="AP185" s="10">
        <v>1</v>
      </c>
      <c r="AQ185" s="10">
        <v>111.47500000000001</v>
      </c>
      <c r="AR185" s="10"/>
      <c r="AS185" s="10"/>
      <c r="AT185" s="10">
        <v>0.75215078090858256</v>
      </c>
      <c r="AU185" s="10">
        <v>1</v>
      </c>
      <c r="AV185" s="16"/>
      <c r="AW185" s="19">
        <v>32.737900327192783</v>
      </c>
      <c r="AX185" s="1" t="s">
        <v>120</v>
      </c>
      <c r="AY185" s="23">
        <v>28.415223097112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70.490663844101917</v>
      </c>
      <c r="BG185" s="24">
        <v>27.047360722393961</v>
      </c>
      <c r="BH185" s="24">
        <v>2.4619754335041248</v>
      </c>
      <c r="BI185" s="21"/>
      <c r="BJ185" s="25">
        <f t="shared" ca="1" si="18"/>
        <v>1</v>
      </c>
      <c r="BK185" s="24">
        <f t="shared" ca="1" si="19"/>
        <v>3.0351862290905345</v>
      </c>
      <c r="BL185" s="23">
        <f t="shared" si="16"/>
        <v>3.8457994892006395</v>
      </c>
      <c r="BM185" s="23">
        <f t="shared" ca="1" si="20"/>
        <v>3.4907038237492793</v>
      </c>
      <c r="BN185" s="22">
        <f t="shared" si="17"/>
        <v>3.3449703172595755</v>
      </c>
      <c r="BO185" s="21"/>
      <c r="BP185" s="2"/>
    </row>
    <row r="186" spans="1:68" x14ac:dyDescent="0.2">
      <c r="A186">
        <v>8.65</v>
      </c>
      <c r="B186">
        <v>2.1</v>
      </c>
      <c r="C186">
        <v>1.2563500000000001</v>
      </c>
      <c r="D186">
        <v>-0.27550000000000002</v>
      </c>
      <c r="E186">
        <v>8.5750000000000007E-2</v>
      </c>
      <c r="F186">
        <v>1.67455</v>
      </c>
      <c r="G186">
        <v>1.7471000000000001</v>
      </c>
      <c r="H186" s="21"/>
      <c r="I186" s="17">
        <f t="shared" si="14"/>
        <v>28.379265091863516</v>
      </c>
      <c r="J186" s="16">
        <f t="shared" si="15"/>
        <v>-28.579265091863515</v>
      </c>
      <c r="K186" s="10">
        <v>110</v>
      </c>
      <c r="L186" s="16">
        <v>3023.2939632545958</v>
      </c>
      <c r="M186" s="16">
        <v>1262.6640419947494</v>
      </c>
      <c r="N186" s="16">
        <v>12.297681539807522</v>
      </c>
      <c r="O186" s="16">
        <v>3.2140301318267577</v>
      </c>
      <c r="P186" s="16">
        <v>3.4998826582905309</v>
      </c>
      <c r="Q186" s="16">
        <v>8.012938070091194E-2</v>
      </c>
      <c r="R186" s="16">
        <v>2.2894876349954552</v>
      </c>
      <c r="S186" s="16">
        <v>19.850869893317579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124</v>
      </c>
      <c r="AA186" s="15">
        <v>2</v>
      </c>
      <c r="AB186" s="11">
        <v>72.890344862631466</v>
      </c>
      <c r="AC186" s="10">
        <v>24.786604400503549</v>
      </c>
      <c r="AD186" s="19">
        <v>2.3230507368649884</v>
      </c>
      <c r="AE186" s="12">
        <v>321.40301318267575</v>
      </c>
      <c r="AF186" s="10">
        <v>228.12036214565146</v>
      </c>
      <c r="AG186" s="10">
        <v>174.99413291452655</v>
      </c>
      <c r="AH186" s="10">
        <v>155.37987470077834</v>
      </c>
      <c r="AI186" s="10">
        <v>4.3677894770634351</v>
      </c>
      <c r="AJ186" s="10"/>
      <c r="AK186" s="10"/>
      <c r="AL186" s="10"/>
      <c r="AM186" s="10"/>
      <c r="AN186" s="10">
        <v>3.2140301318267577</v>
      </c>
      <c r="AO186" s="10">
        <v>1.3520968107300997</v>
      </c>
      <c r="AP186" s="10">
        <v>1</v>
      </c>
      <c r="AQ186" s="10">
        <v>111.47500000000001</v>
      </c>
      <c r="AR186" s="10"/>
      <c r="AS186" s="10"/>
      <c r="AT186" s="10">
        <v>0.78274028368881676</v>
      </c>
      <c r="AU186" s="10">
        <v>1</v>
      </c>
      <c r="AV186" s="16"/>
      <c r="AW186" s="19">
        <v>34.218054321847717</v>
      </c>
      <c r="AX186" s="1" t="s">
        <v>120</v>
      </c>
      <c r="AY186" s="23">
        <v>28.579265091863501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72.890344862631466</v>
      </c>
      <c r="BG186" s="24">
        <v>24.786604400503549</v>
      </c>
      <c r="BH186" s="24">
        <v>2.3230507368649884</v>
      </c>
      <c r="BI186" s="21"/>
      <c r="BJ186" s="25">
        <f t="shared" ca="1" si="18"/>
        <v>1</v>
      </c>
      <c r="BK186" s="24">
        <f t="shared" ca="1" si="19"/>
        <v>3.1492710816762144</v>
      </c>
      <c r="BL186" s="23">
        <f t="shared" si="16"/>
        <v>4.0301751769885499</v>
      </c>
      <c r="BM186" s="23">
        <f t="shared" ca="1" si="20"/>
        <v>3.4875984518914045</v>
      </c>
      <c r="BN186" s="22">
        <f t="shared" si="17"/>
        <v>3.3474563063065532</v>
      </c>
      <c r="BO186" s="21"/>
      <c r="BP186" s="2"/>
    </row>
    <row r="187" spans="1:68" x14ac:dyDescent="0.2">
      <c r="A187">
        <v>8.6999999999999993</v>
      </c>
      <c r="B187">
        <v>0.4</v>
      </c>
      <c r="C187">
        <v>1.2565599999999999</v>
      </c>
      <c r="D187">
        <v>-0.27401999999999999</v>
      </c>
      <c r="E187">
        <v>8.6449999999999999E-2</v>
      </c>
      <c r="F187">
        <v>1.67245</v>
      </c>
      <c r="G187">
        <v>1.74733</v>
      </c>
      <c r="H187" s="21"/>
      <c r="I187" s="17">
        <f t="shared" si="14"/>
        <v>28.54330708661417</v>
      </c>
      <c r="J187" s="16">
        <f t="shared" si="15"/>
        <v>-28.74330708661417</v>
      </c>
      <c r="K187" s="10">
        <v>110</v>
      </c>
      <c r="L187" s="16">
        <v>3041.3385826771678</v>
      </c>
      <c r="M187" s="16">
        <v>1270.4724409448804</v>
      </c>
      <c r="N187" s="16">
        <v>12.368766404199473</v>
      </c>
      <c r="O187" s="16">
        <v>3.2713747645950706</v>
      </c>
      <c r="P187" s="16">
        <v>3.5603214114937383</v>
      </c>
      <c r="Q187" s="16">
        <v>8.940158425348059E-2</v>
      </c>
      <c r="R187" s="16">
        <v>2.5110537482617903</v>
      </c>
      <c r="S187" s="16">
        <v>20.06573936796304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124</v>
      </c>
      <c r="AA187" s="15">
        <v>2</v>
      </c>
      <c r="AB187" s="11">
        <v>77.432117407772935</v>
      </c>
      <c r="AC187" s="10">
        <v>20.515549462161999</v>
      </c>
      <c r="AD187" s="19">
        <v>2.0523331300650667</v>
      </c>
      <c r="AE187" s="12">
        <v>327.13747645950707</v>
      </c>
      <c r="AF187" s="10">
        <v>234.16935549764221</v>
      </c>
      <c r="AG187" s="10">
        <v>178.01607057468692</v>
      </c>
      <c r="AH187" s="10">
        <v>158.3377295402791</v>
      </c>
      <c r="AI187" s="10">
        <v>3.9823918571724053</v>
      </c>
      <c r="AJ187" s="10"/>
      <c r="AK187" s="10"/>
      <c r="AL187" s="10"/>
      <c r="AM187" s="10"/>
      <c r="AN187" s="10">
        <v>3.2713747645950706</v>
      </c>
      <c r="AO187" s="10">
        <v>1.3871557898501141</v>
      </c>
      <c r="AP187" s="10">
        <v>1</v>
      </c>
      <c r="AQ187" s="10">
        <v>111.47500000000001</v>
      </c>
      <c r="AR187" s="10"/>
      <c r="AS187" s="10"/>
      <c r="AT187" s="10">
        <v>0.79931466393488115</v>
      </c>
      <c r="AU187" s="10">
        <v>1</v>
      </c>
      <c r="AV187" s="16"/>
      <c r="AW187" s="19">
        <v>35.125403324646328</v>
      </c>
      <c r="AX187" s="1" t="s">
        <v>120</v>
      </c>
      <c r="AY187" s="23">
        <v>28.74330708661420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77.432117407772935</v>
      </c>
      <c r="BG187" s="24">
        <v>20.515549462161999</v>
      </c>
      <c r="BH187" s="24">
        <v>2.0523331300650667</v>
      </c>
      <c r="BI187" s="21"/>
      <c r="BJ187" s="25">
        <f t="shared" ca="1" si="18"/>
        <v>1</v>
      </c>
      <c r="BK187" s="24">
        <f t="shared" ca="1" si="19"/>
        <v>3.2108561420477835</v>
      </c>
      <c r="BL187" s="23">
        <f t="shared" si="16"/>
        <v>4.383178061103866</v>
      </c>
      <c r="BM187" s="23">
        <f t="shared" ca="1" si="20"/>
        <v>3.499696372841997</v>
      </c>
      <c r="BN187" s="22">
        <f t="shared" si="17"/>
        <v>3.3600580369718211</v>
      </c>
      <c r="BO187" s="21"/>
      <c r="BP187" s="2"/>
    </row>
    <row r="188" spans="1:68" x14ac:dyDescent="0.2">
      <c r="A188">
        <v>8.75</v>
      </c>
      <c r="B188">
        <v>2</v>
      </c>
      <c r="C188">
        <v>1.25685</v>
      </c>
      <c r="D188">
        <v>-0.27289000000000002</v>
      </c>
      <c r="E188">
        <v>8.6980000000000002E-2</v>
      </c>
      <c r="F188">
        <v>1.6731499999999999</v>
      </c>
      <c r="G188">
        <v>1.7502</v>
      </c>
      <c r="H188" s="21"/>
      <c r="I188" s="17">
        <f t="shared" si="14"/>
        <v>28.707349081364828</v>
      </c>
      <c r="J188" s="16">
        <f t="shared" si="15"/>
        <v>-28.907349081364828</v>
      </c>
      <c r="K188" s="10">
        <v>110</v>
      </c>
      <c r="L188" s="16">
        <v>3059.3832020997402</v>
      </c>
      <c r="M188" s="16">
        <v>1278.2808398950117</v>
      </c>
      <c r="N188" s="16">
        <v>12.439851268591426</v>
      </c>
      <c r="O188" s="16">
        <v>3.350564971751413</v>
      </c>
      <c r="P188" s="16">
        <v>3.6418543098365008</v>
      </c>
      <c r="Q188" s="16">
        <v>9.6481036965914341E-2</v>
      </c>
      <c r="R188" s="16">
        <v>2.6492283534056531</v>
      </c>
      <c r="S188" s="16">
        <v>20.228426255908897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124</v>
      </c>
      <c r="AA188" s="15">
        <v>2</v>
      </c>
      <c r="AB188" s="11">
        <v>79.906317255779598</v>
      </c>
      <c r="AC188" s="10">
        <v>18.204466165979881</v>
      </c>
      <c r="AD188" s="19">
        <v>1.8892165782405184</v>
      </c>
      <c r="AE188" s="12">
        <v>335.05649717514132</v>
      </c>
      <c r="AF188" s="10">
        <v>242.70001298369826</v>
      </c>
      <c r="AG188" s="10">
        <v>182.09271549182506</v>
      </c>
      <c r="AH188" s="10">
        <v>160.22211402481656</v>
      </c>
      <c r="AI188" s="10">
        <v>3.7746840460712781</v>
      </c>
      <c r="AJ188" s="10"/>
      <c r="AK188" s="10"/>
      <c r="AL188" s="10"/>
      <c r="AM188" s="10"/>
      <c r="AN188" s="10">
        <v>3.350564971751413</v>
      </c>
      <c r="AO188" s="10">
        <v>1.419220028452977</v>
      </c>
      <c r="AP188" s="10">
        <v>1</v>
      </c>
      <c r="AQ188" s="10">
        <v>111.47500000000001</v>
      </c>
      <c r="AR188" s="10"/>
      <c r="AS188" s="10"/>
      <c r="AT188" s="10">
        <v>0.82455152521540809</v>
      </c>
      <c r="AU188" s="10">
        <v>1</v>
      </c>
      <c r="AV188" s="16"/>
      <c r="AW188" s="19">
        <v>36.405001947554737</v>
      </c>
      <c r="AX188" s="1" t="s">
        <v>120</v>
      </c>
      <c r="AY188" s="23">
        <v>28.9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79.906317255779598</v>
      </c>
      <c r="BG188" s="24">
        <v>18.204466165979881</v>
      </c>
      <c r="BH188" s="24">
        <v>1.8892165782405184</v>
      </c>
      <c r="BI188" s="21"/>
      <c r="BJ188" s="25">
        <f t="shared" ca="1" si="18"/>
        <v>1</v>
      </c>
      <c r="BK188" s="24">
        <f t="shared" ca="1" si="19"/>
        <v>3.3046927449215429</v>
      </c>
      <c r="BL188" s="23">
        <f t="shared" si="16"/>
        <v>4.5678790068848238</v>
      </c>
      <c r="BM188" s="23">
        <f t="shared" ca="1" si="20"/>
        <v>3.4987075168729636</v>
      </c>
      <c r="BN188" s="22">
        <f t="shared" si="17"/>
        <v>3.3627517500281954</v>
      </c>
      <c r="BO188" s="21"/>
      <c r="BP188" s="2"/>
    </row>
    <row r="189" spans="1:68" x14ac:dyDescent="0.2">
      <c r="A189">
        <v>8.8000000000000007</v>
      </c>
      <c r="B189">
        <v>2</v>
      </c>
      <c r="C189">
        <v>1.2574000000000001</v>
      </c>
      <c r="D189">
        <v>-0.27231</v>
      </c>
      <c r="E189">
        <v>8.8160000000000002E-2</v>
      </c>
      <c r="F189">
        <v>1.6717299999999999</v>
      </c>
      <c r="G189">
        <v>1.7479800000000001</v>
      </c>
      <c r="H189" s="21"/>
      <c r="I189" s="17">
        <f t="shared" si="14"/>
        <v>28.871391076115486</v>
      </c>
      <c r="J189" s="16">
        <f t="shared" si="15"/>
        <v>-29.071391076115486</v>
      </c>
      <c r="K189" s="10">
        <v>110</v>
      </c>
      <c r="L189" s="16">
        <v>3077.4278215223126</v>
      </c>
      <c r="M189" s="16">
        <v>1286.089238845143</v>
      </c>
      <c r="N189" s="16">
        <v>12.510936132983378</v>
      </c>
      <c r="O189" s="16">
        <v>3.5007532956685647</v>
      </c>
      <c r="P189" s="16">
        <v>3.7972584367724753</v>
      </c>
      <c r="Q189" s="16">
        <v>0.10011473835813725</v>
      </c>
      <c r="R189" s="16">
        <v>2.6365005180745862</v>
      </c>
      <c r="S189" s="16">
        <v>20.590634798882682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124</v>
      </c>
      <c r="AA189" s="15">
        <v>2</v>
      </c>
      <c r="AB189" s="11">
        <v>78.486868401359132</v>
      </c>
      <c r="AC189" s="10">
        <v>19.528421630429378</v>
      </c>
      <c r="AD189" s="19">
        <v>1.9847099682114906</v>
      </c>
      <c r="AE189" s="12">
        <v>350.07532956685645</v>
      </c>
      <c r="AF189" s="10">
        <v>259.92140324542629</v>
      </c>
      <c r="AG189" s="10">
        <v>189.86292183862378</v>
      </c>
      <c r="AH189" s="10">
        <v>166.21094398421428</v>
      </c>
      <c r="AI189" s="10">
        <v>3.7929065181079178</v>
      </c>
      <c r="AJ189" s="10"/>
      <c r="AK189" s="10"/>
      <c r="AL189" s="10"/>
      <c r="AM189" s="10"/>
      <c r="AN189" s="10">
        <v>3.5007532956685647</v>
      </c>
      <c r="AO189" s="10">
        <v>1.4541332017545716</v>
      </c>
      <c r="AP189" s="10">
        <v>1</v>
      </c>
      <c r="AQ189" s="10">
        <v>111.47500000000001</v>
      </c>
      <c r="AR189" s="10"/>
      <c r="AS189" s="10"/>
      <c r="AT189" s="10">
        <v>0.88039838992596231</v>
      </c>
      <c r="AU189" s="10">
        <v>1</v>
      </c>
      <c r="AV189" s="16"/>
      <c r="AW189" s="19">
        <v>38.988210486813941</v>
      </c>
      <c r="AX189" s="1" t="s">
        <v>120</v>
      </c>
      <c r="AY189" s="23">
        <v>29.0713910761155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78.486868401359132</v>
      </c>
      <c r="BG189" s="24">
        <v>19.528421630429378</v>
      </c>
      <c r="BH189" s="24">
        <v>1.9847099682114906</v>
      </c>
      <c r="BI189" s="21"/>
      <c r="BJ189" s="25">
        <f t="shared" ca="1" si="18"/>
        <v>1</v>
      </c>
      <c r="BK189" s="24">
        <f t="shared" ca="1" si="19"/>
        <v>3.5122672016747485</v>
      </c>
      <c r="BL189" s="23">
        <f t="shared" si="16"/>
        <v>4.4327104117333445</v>
      </c>
      <c r="BM189" s="23">
        <f t="shared" ca="1" si="20"/>
        <v>3.4693865001349198</v>
      </c>
      <c r="BN189" s="22">
        <f t="shared" si="17"/>
        <v>3.3459035141178561</v>
      </c>
      <c r="BO189" s="21"/>
      <c r="BP189" s="2"/>
    </row>
    <row r="190" spans="1:68" x14ac:dyDescent="0.2">
      <c r="A190">
        <v>8.85</v>
      </c>
      <c r="B190">
        <v>2</v>
      </c>
      <c r="C190">
        <v>1.2578199999999999</v>
      </c>
      <c r="D190">
        <v>-0.27152999999999999</v>
      </c>
      <c r="E190">
        <v>8.8959999999999997E-2</v>
      </c>
      <c r="F190">
        <v>1.67323</v>
      </c>
      <c r="G190">
        <v>1.75065</v>
      </c>
      <c r="H190" s="21"/>
      <c r="I190" s="17">
        <f t="shared" si="14"/>
        <v>29.035433070866141</v>
      </c>
      <c r="J190" s="16">
        <f t="shared" si="15"/>
        <v>-29.23543307086614</v>
      </c>
      <c r="K190" s="10">
        <v>110</v>
      </c>
      <c r="L190" s="16">
        <v>3095.4724409448845</v>
      </c>
      <c r="M190" s="16">
        <v>1293.897637795274</v>
      </c>
      <c r="N190" s="16">
        <v>12.582020997375327</v>
      </c>
      <c r="O190" s="16">
        <v>3.615442561205251</v>
      </c>
      <c r="P190" s="16">
        <v>3.915483839949041</v>
      </c>
      <c r="Q190" s="16">
        <v>0.10500144023043684</v>
      </c>
      <c r="R190" s="16">
        <v>2.6816977038475889</v>
      </c>
      <c r="S190" s="16">
        <v>20.836199912763213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124</v>
      </c>
      <c r="AA190" s="15">
        <v>2</v>
      </c>
      <c r="AB190" s="11">
        <v>78.662552511918449</v>
      </c>
      <c r="AC190" s="10">
        <v>19.364259898516636</v>
      </c>
      <c r="AD190" s="19">
        <v>1.9731875895649109</v>
      </c>
      <c r="AE190" s="12">
        <v>361.54425612052512</v>
      </c>
      <c r="AF190" s="10">
        <v>272.76882600604745</v>
      </c>
      <c r="AG190" s="10">
        <v>195.77419199745205</v>
      </c>
      <c r="AH190" s="10">
        <v>169.80025197369366</v>
      </c>
      <c r="AI190" s="10">
        <v>3.7289810800271836</v>
      </c>
      <c r="AJ190" s="10"/>
      <c r="AK190" s="10"/>
      <c r="AL190" s="10"/>
      <c r="AM190" s="10"/>
      <c r="AN190" s="10">
        <v>3.615442561205251</v>
      </c>
      <c r="AO190" s="10">
        <v>1.4866450013476544</v>
      </c>
      <c r="AP190" s="10">
        <v>1</v>
      </c>
      <c r="AQ190" s="10">
        <v>111.47500000000001</v>
      </c>
      <c r="AR190" s="10"/>
      <c r="AS190" s="10"/>
      <c r="AT190" s="10">
        <v>0.92023178771812897</v>
      </c>
      <c r="AU190" s="10">
        <v>1</v>
      </c>
      <c r="AV190" s="16"/>
      <c r="AW190" s="19">
        <v>40.915323900907119</v>
      </c>
      <c r="AX190" s="1" t="s">
        <v>120</v>
      </c>
      <c r="AY190" s="23">
        <v>29.23543307086610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78.662552511918449</v>
      </c>
      <c r="BG190" s="24">
        <v>19.364259898516636</v>
      </c>
      <c r="BH190" s="24">
        <v>1.9731875895649109</v>
      </c>
      <c r="BI190" s="21"/>
      <c r="BJ190" s="25">
        <f t="shared" ca="1" si="18"/>
        <v>1</v>
      </c>
      <c r="BK190" s="24">
        <f t="shared" ca="1" si="19"/>
        <v>3.6598685248565754</v>
      </c>
      <c r="BL190" s="23">
        <f t="shared" si="16"/>
        <v>4.434655085986229</v>
      </c>
      <c r="BM190" s="23">
        <f t="shared" ca="1" si="20"/>
        <v>3.4544331779054751</v>
      </c>
      <c r="BN190" s="22">
        <f t="shared" si="17"/>
        <v>3.3379454426541533</v>
      </c>
      <c r="BO190" s="21"/>
      <c r="BP190" s="2"/>
    </row>
    <row r="191" spans="1:68" x14ac:dyDescent="0.2">
      <c r="A191">
        <v>8.9</v>
      </c>
      <c r="B191">
        <v>2</v>
      </c>
      <c r="C191">
        <v>1.25807</v>
      </c>
      <c r="D191">
        <v>-0.27159</v>
      </c>
      <c r="E191">
        <v>8.9520000000000002E-2</v>
      </c>
      <c r="F191">
        <v>1.6713</v>
      </c>
      <c r="G191">
        <v>1.7486999999999999</v>
      </c>
      <c r="H191" s="21"/>
      <c r="I191" s="17">
        <f t="shared" si="14"/>
        <v>29.199475065616799</v>
      </c>
      <c r="J191" s="16">
        <f t="shared" si="15"/>
        <v>-29.399475065616798</v>
      </c>
      <c r="K191" s="10">
        <v>110</v>
      </c>
      <c r="L191" s="16">
        <v>3113.5170603674569</v>
      </c>
      <c r="M191" s="16">
        <v>1301.7060367454053</v>
      </c>
      <c r="N191" s="16">
        <v>12.65310586176728</v>
      </c>
      <c r="O191" s="16">
        <v>3.6837099811676088</v>
      </c>
      <c r="P191" s="16">
        <v>3.9862265562593149</v>
      </c>
      <c r="Q191" s="16">
        <v>0.10462554008641378</v>
      </c>
      <c r="R191" s="16">
        <v>2.6246762096882583</v>
      </c>
      <c r="S191" s="16">
        <v>21.008095492479587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124</v>
      </c>
      <c r="AA191" s="15">
        <v>2</v>
      </c>
      <c r="AB191" s="11">
        <v>76.88893952360408</v>
      </c>
      <c r="AC191" s="10">
        <v>21.024839184597724</v>
      </c>
      <c r="AD191" s="19">
        <v>2.0862212917981897</v>
      </c>
      <c r="AE191" s="12">
        <v>368.37099811676092</v>
      </c>
      <c r="AF191" s="10">
        <v>280.03005031181067</v>
      </c>
      <c r="AG191" s="10">
        <v>199.31132781296574</v>
      </c>
      <c r="AH191" s="10">
        <v>171.8740724032246</v>
      </c>
      <c r="AI191" s="10">
        <v>3.8099937672646234</v>
      </c>
      <c r="AJ191" s="10"/>
      <c r="AK191" s="10"/>
      <c r="AL191" s="10"/>
      <c r="AM191" s="10"/>
      <c r="AN191" s="10">
        <v>3.6837099811676088</v>
      </c>
      <c r="AO191" s="10">
        <v>1.5006188844460553</v>
      </c>
      <c r="AP191" s="10">
        <v>1</v>
      </c>
      <c r="AQ191" s="10">
        <v>111.47500000000001</v>
      </c>
      <c r="AR191" s="10"/>
      <c r="AS191" s="10"/>
      <c r="AT191" s="10">
        <v>0.9399660524847544</v>
      </c>
      <c r="AU191" s="10">
        <v>1</v>
      </c>
      <c r="AV191" s="16"/>
      <c r="AW191" s="19">
        <v>42.004507546771599</v>
      </c>
      <c r="AX191" s="1" t="s">
        <v>120</v>
      </c>
      <c r="AY191" s="23">
        <v>29.399475065616802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76.88893952360408</v>
      </c>
      <c r="BG191" s="24">
        <v>21.024839184597724</v>
      </c>
      <c r="BH191" s="24">
        <v>2.0862212917981897</v>
      </c>
      <c r="BI191" s="21"/>
      <c r="BJ191" s="25">
        <f t="shared" ca="1" si="18"/>
        <v>1</v>
      </c>
      <c r="BK191" s="24">
        <f t="shared" ca="1" si="19"/>
        <v>3.7327445022070753</v>
      </c>
      <c r="BL191" s="23">
        <f t="shared" si="16"/>
        <v>4.3065205618457743</v>
      </c>
      <c r="BM191" s="23">
        <f t="shared" ca="1" si="20"/>
        <v>3.4403525038947858</v>
      </c>
      <c r="BN191" s="22">
        <f t="shared" si="17"/>
        <v>3.3265765340177422</v>
      </c>
      <c r="BO191" s="21"/>
      <c r="BP191" s="2"/>
    </row>
    <row r="192" spans="1:68" x14ac:dyDescent="0.2">
      <c r="A192">
        <v>8.9499999999999993</v>
      </c>
      <c r="B192">
        <v>2</v>
      </c>
      <c r="C192">
        <v>1.25735</v>
      </c>
      <c r="D192">
        <v>-0.27195000000000003</v>
      </c>
      <c r="E192">
        <v>8.9630000000000001E-2</v>
      </c>
      <c r="F192">
        <v>1.6675500000000001</v>
      </c>
      <c r="G192">
        <v>1.7428999999999999</v>
      </c>
      <c r="H192" s="21"/>
      <c r="I192" s="17">
        <f t="shared" si="14"/>
        <v>29.36351706036745</v>
      </c>
      <c r="J192" s="16">
        <f t="shared" si="15"/>
        <v>-29.563517060367449</v>
      </c>
      <c r="K192" s="10">
        <v>110</v>
      </c>
      <c r="L192" s="16">
        <v>3131.5616797900284</v>
      </c>
      <c r="M192" s="16">
        <v>1309.5144356955363</v>
      </c>
      <c r="N192" s="16">
        <v>12.724190726159229</v>
      </c>
      <c r="O192" s="16">
        <v>3.4870998116760688</v>
      </c>
      <c r="P192" s="16">
        <v>3.7901026056932583</v>
      </c>
      <c r="Q192" s="16">
        <v>0.10237013922227535</v>
      </c>
      <c r="R192" s="16">
        <v>2.7009859592851457</v>
      </c>
      <c r="S192" s="16">
        <v>21.04186069563816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124</v>
      </c>
      <c r="AA192" s="15">
        <v>2</v>
      </c>
      <c r="AB192" s="11">
        <v>80.150009013004521</v>
      </c>
      <c r="AC192" s="10">
        <v>17.977757583923335</v>
      </c>
      <c r="AD192" s="19">
        <v>1.8722334030721381</v>
      </c>
      <c r="AE192" s="12">
        <v>348.70998116760688</v>
      </c>
      <c r="AF192" s="10">
        <v>255.89519616153515</v>
      </c>
      <c r="AG192" s="10">
        <v>189.50513028466293</v>
      </c>
      <c r="AH192" s="10">
        <v>171.10635365785231</v>
      </c>
      <c r="AI192" s="10">
        <v>3.7023517155367376</v>
      </c>
      <c r="AJ192" s="10"/>
      <c r="AK192" s="10"/>
      <c r="AL192" s="10"/>
      <c r="AM192" s="10"/>
      <c r="AN192" s="10">
        <v>3.4870998116760688</v>
      </c>
      <c r="AO192" s="10">
        <v>1.4701523017491402</v>
      </c>
      <c r="AP192" s="10">
        <v>1</v>
      </c>
      <c r="AQ192" s="10">
        <v>111.47500000000001</v>
      </c>
      <c r="AR192" s="10"/>
      <c r="AS192" s="10"/>
      <c r="AT192" s="10">
        <v>0.84969633951812529</v>
      </c>
      <c r="AU192" s="10">
        <v>1</v>
      </c>
      <c r="AV192" s="16"/>
      <c r="AW192" s="19">
        <v>38.384279424230272</v>
      </c>
      <c r="AX192" s="1" t="s">
        <v>120</v>
      </c>
      <c r="AY192" s="23">
        <v>29.563517060367399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80.150009013004521</v>
      </c>
      <c r="BG192" s="24">
        <v>17.977757583923335</v>
      </c>
      <c r="BH192" s="24">
        <v>1.8722334030721381</v>
      </c>
      <c r="BI192" s="21"/>
      <c r="BJ192" s="25">
        <f t="shared" ca="1" si="18"/>
        <v>1</v>
      </c>
      <c r="BK192" s="24">
        <f t="shared" ca="1" si="19"/>
        <v>3.3971702871939953</v>
      </c>
      <c r="BL192" s="23">
        <f t="shared" si="16"/>
        <v>4.6023080291864922</v>
      </c>
      <c r="BM192" s="23">
        <f t="shared" ca="1" si="20"/>
        <v>3.4903622799077634</v>
      </c>
      <c r="BN192" s="22">
        <f t="shared" si="17"/>
        <v>3.3517759156431386</v>
      </c>
      <c r="BO192" s="21"/>
      <c r="BP192" s="2"/>
    </row>
    <row r="193" spans="1:68" x14ac:dyDescent="0.2">
      <c r="A193">
        <v>9</v>
      </c>
      <c r="B193">
        <v>2.1</v>
      </c>
      <c r="C193">
        <v>1.25726</v>
      </c>
      <c r="D193">
        <v>-0.27312999999999998</v>
      </c>
      <c r="E193">
        <v>9.0060000000000001E-2</v>
      </c>
      <c r="F193">
        <v>1.6676500000000001</v>
      </c>
      <c r="G193">
        <v>1.7441</v>
      </c>
      <c r="H193" s="21"/>
      <c r="I193" s="17">
        <f t="shared" si="14"/>
        <v>29.527559055118108</v>
      </c>
      <c r="J193" s="16">
        <f t="shared" si="15"/>
        <v>-29.727559055118107</v>
      </c>
      <c r="K193" s="10">
        <v>110</v>
      </c>
      <c r="L193" s="16">
        <v>3149.6062992126008</v>
      </c>
      <c r="M193" s="16">
        <v>1317.3228346456676</v>
      </c>
      <c r="N193" s="16">
        <v>12.79527559055118</v>
      </c>
      <c r="O193" s="16">
        <v>3.4625235404896491</v>
      </c>
      <c r="P193" s="16">
        <v>3.7674270084882737</v>
      </c>
      <c r="Q193" s="16">
        <v>9.4977436389822395E-2</v>
      </c>
      <c r="R193" s="16">
        <v>2.5210159659585085</v>
      </c>
      <c r="S193" s="16">
        <v>21.173851944348947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124</v>
      </c>
      <c r="AA193" s="15">
        <v>2</v>
      </c>
      <c r="AB193" s="11">
        <v>76.316685110512054</v>
      </c>
      <c r="AC193" s="10">
        <v>21.561986711352588</v>
      </c>
      <c r="AD193" s="19">
        <v>2.1213281781353568</v>
      </c>
      <c r="AE193" s="12">
        <v>346.25235404896489</v>
      </c>
      <c r="AF193" s="10">
        <v>252.16603064197389</v>
      </c>
      <c r="AG193" s="10">
        <v>188.37135042441369</v>
      </c>
      <c r="AH193" s="10">
        <v>172.3592849924112</v>
      </c>
      <c r="AI193" s="10">
        <v>3.9666547673758692</v>
      </c>
      <c r="AJ193" s="10"/>
      <c r="AK193" s="10"/>
      <c r="AL193" s="10"/>
      <c r="AM193" s="10"/>
      <c r="AN193" s="10">
        <v>3.4625235404896491</v>
      </c>
      <c r="AO193" s="10">
        <v>1.4541035497055337</v>
      </c>
      <c r="AP193" s="10">
        <v>1</v>
      </c>
      <c r="AQ193" s="10">
        <v>111.47500000000001</v>
      </c>
      <c r="AR193" s="10"/>
      <c r="AS193" s="10"/>
      <c r="AT193" s="10">
        <v>0.83145183877004747</v>
      </c>
      <c r="AU193" s="10">
        <v>1</v>
      </c>
      <c r="AV193" s="16"/>
      <c r="AW193" s="19">
        <v>37.824904596296079</v>
      </c>
      <c r="AX193" s="1" t="s">
        <v>120</v>
      </c>
      <c r="AY193" s="23">
        <v>29.7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76.316685110512054</v>
      </c>
      <c r="BG193" s="24">
        <v>21.561986711352588</v>
      </c>
      <c r="BH193" s="24">
        <v>2.1213281781353568</v>
      </c>
      <c r="BI193" s="21"/>
      <c r="BJ193" s="25">
        <f t="shared" ca="1" si="18"/>
        <v>1</v>
      </c>
      <c r="BK193" s="24">
        <f t="shared" ca="1" si="19"/>
        <v>3.3289089070891933</v>
      </c>
      <c r="BL193" s="23">
        <f t="shared" si="16"/>
        <v>4.3316794171094957</v>
      </c>
      <c r="BM193" s="23">
        <f t="shared" ca="1" si="20"/>
        <v>3.4836900933945394</v>
      </c>
      <c r="BN193" s="22">
        <f t="shared" si="17"/>
        <v>3.3393999921237505</v>
      </c>
      <c r="BO193" s="21"/>
      <c r="BP193" s="2"/>
    </row>
    <row r="194" spans="1:68" x14ac:dyDescent="0.2">
      <c r="A194">
        <v>9.0500000000000007</v>
      </c>
      <c r="B194">
        <v>2</v>
      </c>
      <c r="C194">
        <v>1.2567900000000001</v>
      </c>
      <c r="D194">
        <v>-0.27388000000000001</v>
      </c>
      <c r="E194">
        <v>9.0649999999999994E-2</v>
      </c>
      <c r="F194">
        <v>1.6655800000000001</v>
      </c>
      <c r="G194">
        <v>1.7423299999999999</v>
      </c>
      <c r="H194" s="21"/>
      <c r="I194" s="17">
        <f t="shared" si="14"/>
        <v>29.691601049868765</v>
      </c>
      <c r="J194" s="16">
        <f t="shared" si="15"/>
        <v>-29.891601049868765</v>
      </c>
      <c r="K194" s="10">
        <v>110</v>
      </c>
      <c r="L194" s="16">
        <v>3167.6509186351732</v>
      </c>
      <c r="M194" s="16">
        <v>1325.1312335957989</v>
      </c>
      <c r="N194" s="16">
        <v>12.866360454943131</v>
      </c>
      <c r="O194" s="16">
        <v>3.3341807909604664</v>
      </c>
      <c r="P194" s="16">
        <v>3.6416921604685024</v>
      </c>
      <c r="Q194" s="16">
        <v>9.0278684589534183E-2</v>
      </c>
      <c r="R194" s="16">
        <v>2.4790311924091863</v>
      </c>
      <c r="S194" s="16">
        <v>21.354956215835838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124</v>
      </c>
      <c r="AA194" s="15">
        <v>2</v>
      </c>
      <c r="AB194" s="11">
        <v>76.468623392680485</v>
      </c>
      <c r="AC194" s="10">
        <v>21.41931423101488</v>
      </c>
      <c r="AD194" s="19">
        <v>2.1120623763046362</v>
      </c>
      <c r="AE194" s="12">
        <v>333.41807909604665</v>
      </c>
      <c r="AF194" s="10">
        <v>236.31224737949654</v>
      </c>
      <c r="AG194" s="10">
        <v>182.08460802342512</v>
      </c>
      <c r="AH194" s="10">
        <v>174.62254136693571</v>
      </c>
      <c r="AI194" s="10">
        <v>4.0338338745474767</v>
      </c>
      <c r="AJ194" s="10"/>
      <c r="AK194" s="10"/>
      <c r="AL194" s="10"/>
      <c r="AM194" s="10"/>
      <c r="AN194" s="10">
        <v>3.3341807909604664</v>
      </c>
      <c r="AO194" s="10">
        <v>1.4293130845363524</v>
      </c>
      <c r="AP194" s="10">
        <v>1</v>
      </c>
      <c r="AQ194" s="10">
        <v>111.47500000000001</v>
      </c>
      <c r="AR194" s="10"/>
      <c r="AS194" s="10"/>
      <c r="AT194" s="10">
        <v>0.77181049889948838</v>
      </c>
      <c r="AU194" s="10">
        <v>1</v>
      </c>
      <c r="AV194" s="16"/>
      <c r="AW194" s="19">
        <v>35.446837106924484</v>
      </c>
      <c r="AX194" s="1" t="s">
        <v>120</v>
      </c>
      <c r="AY194" s="23">
        <v>29.8916010498688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76.468623392680485</v>
      </c>
      <c r="BG194" s="24">
        <v>21.41931423101488</v>
      </c>
      <c r="BH194" s="24">
        <v>2.1120623763046362</v>
      </c>
      <c r="BI194" s="21"/>
      <c r="BJ194" s="25">
        <f t="shared" ca="1" si="18"/>
        <v>1</v>
      </c>
      <c r="BK194" s="24">
        <f t="shared" ca="1" si="19"/>
        <v>3.1059062664560528</v>
      </c>
      <c r="BL194" s="23">
        <f t="shared" si="16"/>
        <v>4.3870035186945522</v>
      </c>
      <c r="BM194" s="23">
        <f t="shared" ca="1" si="20"/>
        <v>3.512126399893436</v>
      </c>
      <c r="BN194" s="22">
        <f t="shared" si="17"/>
        <v>3.3487725817094862</v>
      </c>
      <c r="BO194" s="21"/>
      <c r="BP194" s="2"/>
    </row>
    <row r="195" spans="1:68" x14ac:dyDescent="0.2">
      <c r="A195">
        <v>9.1</v>
      </c>
      <c r="B195">
        <v>2</v>
      </c>
      <c r="C195">
        <v>1.2572399999999999</v>
      </c>
      <c r="D195">
        <v>-0.2727</v>
      </c>
      <c r="E195">
        <v>9.1340000000000005E-2</v>
      </c>
      <c r="F195">
        <v>1.6654</v>
      </c>
      <c r="G195">
        <v>1.7454499999999999</v>
      </c>
      <c r="H195" s="21"/>
      <c r="I195" s="17">
        <f t="shared" si="14"/>
        <v>29.85564304461942</v>
      </c>
      <c r="J195" s="16">
        <f t="shared" si="15"/>
        <v>-30.055643044619419</v>
      </c>
      <c r="K195" s="10">
        <v>96</v>
      </c>
      <c r="L195" s="16">
        <v>3183.3989501312362</v>
      </c>
      <c r="M195" s="16">
        <v>1330.6430446194208</v>
      </c>
      <c r="N195" s="16">
        <v>12.937445319335081</v>
      </c>
      <c r="O195" s="16">
        <v>3.4570621468926266</v>
      </c>
      <c r="P195" s="16">
        <v>3.767623435115059</v>
      </c>
      <c r="Q195" s="16">
        <v>9.7671387421987457E-2</v>
      </c>
      <c r="R195" s="16">
        <v>2.5923871932547495</v>
      </c>
      <c r="S195" s="16">
        <v>21.566756126557799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124</v>
      </c>
      <c r="AA195" s="15">
        <v>2</v>
      </c>
      <c r="AB195" s="11">
        <v>78.061882110297447</v>
      </c>
      <c r="AC195" s="10">
        <v>19.925851052423852</v>
      </c>
      <c r="AD195" s="19">
        <v>2.0122668372787</v>
      </c>
      <c r="AE195" s="12">
        <v>345.70621468926265</v>
      </c>
      <c r="AF195" s="10">
        <v>274.65324340862674</v>
      </c>
      <c r="AG195" s="10">
        <v>188.38117175575294</v>
      </c>
      <c r="AH195" s="10">
        <v>177.51725089143875</v>
      </c>
      <c r="AI195" s="10">
        <v>3.8574484652676331</v>
      </c>
      <c r="AJ195" s="10"/>
      <c r="AK195" s="10"/>
      <c r="AL195" s="10"/>
      <c r="AM195" s="10"/>
      <c r="AN195" s="10">
        <v>3.4570621468926266</v>
      </c>
      <c r="AO195" s="10">
        <v>1.4671350742882594</v>
      </c>
      <c r="AP195" s="10">
        <v>1</v>
      </c>
      <c r="AQ195" s="10">
        <v>111.47500000000001</v>
      </c>
      <c r="AR195" s="10"/>
      <c r="AS195" s="10"/>
      <c r="AT195" s="10">
        <v>0.89984268926018063</v>
      </c>
      <c r="AU195" s="10">
        <v>1</v>
      </c>
      <c r="AV195" s="16"/>
      <c r="AW195" s="19">
        <v>41.197986511294012</v>
      </c>
      <c r="AX195" s="1" t="s">
        <v>120</v>
      </c>
      <c r="AY195" s="23">
        <v>30.055643044619401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78.061882110297447</v>
      </c>
      <c r="BG195" s="24">
        <v>19.925851052423852</v>
      </c>
      <c r="BH195" s="24">
        <v>2.0122668372787</v>
      </c>
      <c r="BI195" s="21"/>
      <c r="BJ195" s="25">
        <f t="shared" ca="1" si="18"/>
        <v>1</v>
      </c>
      <c r="BK195" s="24">
        <f t="shared" ca="1" si="19"/>
        <v>3.2704848514377951</v>
      </c>
      <c r="BL195" s="23">
        <f t="shared" si="16"/>
        <v>4.4887316475787227</v>
      </c>
      <c r="BM195" s="23">
        <f t="shared" ca="1" si="20"/>
        <v>3.4984517039445833</v>
      </c>
      <c r="BN195" s="22">
        <f t="shared" si="17"/>
        <v>3.3452844349016009</v>
      </c>
      <c r="BO195" s="21"/>
      <c r="BP195" s="2"/>
    </row>
    <row r="196" spans="1:68" s="26" customFormat="1" ht="13.5" thickBot="1" x14ac:dyDescent="0.25">
      <c r="A196">
        <v>9.15</v>
      </c>
      <c r="B196">
        <v>2</v>
      </c>
      <c r="C196">
        <v>1.2577400000000001</v>
      </c>
      <c r="D196">
        <v>-0.27248</v>
      </c>
      <c r="E196">
        <v>9.2069999999999999E-2</v>
      </c>
      <c r="F196">
        <v>1.66523</v>
      </c>
      <c r="G196">
        <v>1.7469300000000001</v>
      </c>
      <c r="H196" s="21"/>
      <c r="I196" s="17">
        <f t="shared" si="14"/>
        <v>30.019685039370078</v>
      </c>
      <c r="J196" s="16">
        <f t="shared" si="15"/>
        <v>-30.219685039370077</v>
      </c>
      <c r="K196" s="10">
        <v>96</v>
      </c>
      <c r="L196" s="16">
        <v>3199.1469816272993</v>
      </c>
      <c r="M196" s="16">
        <v>1336.154855643043</v>
      </c>
      <c r="N196" s="16">
        <v>13.008530183727034</v>
      </c>
      <c r="O196" s="16">
        <v>3.5935969868173423</v>
      </c>
      <c r="P196" s="16">
        <v>3.9073850006361646</v>
      </c>
      <c r="Q196" s="16">
        <v>9.9049687950071949E-2</v>
      </c>
      <c r="R196" s="16">
        <v>2.5349354602616736</v>
      </c>
      <c r="S196" s="16">
        <v>21.790834292973784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124</v>
      </c>
      <c r="AA196" s="15">
        <v>2</v>
      </c>
      <c r="AB196" s="11">
        <v>75.717902111480186</v>
      </c>
      <c r="AC196" s="10">
        <v>22.124607103624896</v>
      </c>
      <c r="AD196" s="19">
        <v>2.1574907848949127</v>
      </c>
      <c r="AE196" s="12">
        <v>359.35969868173424</v>
      </c>
      <c r="AF196" s="10">
        <v>290.16942573487069</v>
      </c>
      <c r="AG196" s="10">
        <v>195.36925003180824</v>
      </c>
      <c r="AH196" s="10">
        <v>180.66454167593312</v>
      </c>
      <c r="AI196" s="10">
        <v>3.9448736099055282</v>
      </c>
      <c r="AJ196" s="10"/>
      <c r="AK196" s="10"/>
      <c r="AL196" s="10"/>
      <c r="AM196" s="10"/>
      <c r="AN196" s="10">
        <v>3.5935969868173423</v>
      </c>
      <c r="AO196" s="10">
        <v>1.4937342735640218</v>
      </c>
      <c r="AP196" s="10">
        <v>1</v>
      </c>
      <c r="AQ196" s="10">
        <v>111.47500000000001</v>
      </c>
      <c r="AR196" s="10"/>
      <c r="AS196" s="10"/>
      <c r="AT196" s="10">
        <v>0.94913346611822957</v>
      </c>
      <c r="AU196" s="10">
        <v>1</v>
      </c>
      <c r="AV196" s="16"/>
      <c r="AW196" s="19">
        <v>43.525413860230607</v>
      </c>
      <c r="AX196" s="1" t="s">
        <v>120</v>
      </c>
      <c r="AY196" s="23">
        <v>30.219685039370098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75.717902111480186</v>
      </c>
      <c r="BG196" s="24">
        <v>22.124607103624896</v>
      </c>
      <c r="BH196" s="24">
        <v>2.1574907848949127</v>
      </c>
      <c r="BI196" s="21"/>
      <c r="BJ196" s="25">
        <f t="shared" ca="1" si="18"/>
        <v>1</v>
      </c>
      <c r="BK196" s="24">
        <f t="shared" ca="1" si="19"/>
        <v>3.4544072493930336</v>
      </c>
      <c r="BL196" s="23">
        <f t="shared" si="16"/>
        <v>4.2919314479755535</v>
      </c>
      <c r="BM196" s="23">
        <f t="shared" ca="1" si="20"/>
        <v>3.4679613655548778</v>
      </c>
      <c r="BN196" s="22">
        <f t="shared" si="17"/>
        <v>3.3267272562119419</v>
      </c>
      <c r="BO196" s="21"/>
      <c r="BP196" s="2"/>
    </row>
    <row r="197" spans="1:68" x14ac:dyDescent="0.2">
      <c r="A197">
        <v>9.1999999999999993</v>
      </c>
      <c r="B197">
        <v>2</v>
      </c>
      <c r="C197">
        <v>1.2573000000000001</v>
      </c>
      <c r="D197">
        <v>-0.27292</v>
      </c>
      <c r="E197">
        <v>9.2770000000000005E-2</v>
      </c>
      <c r="F197">
        <v>1.6611800000000001</v>
      </c>
      <c r="G197">
        <v>1.74648</v>
      </c>
      <c r="H197" s="21"/>
      <c r="I197" s="17">
        <f t="shared" si="14"/>
        <v>30.183727034120732</v>
      </c>
      <c r="J197" s="16">
        <f t="shared" si="15"/>
        <v>-30.383727034120732</v>
      </c>
      <c r="K197" s="10">
        <v>96</v>
      </c>
      <c r="L197" s="16">
        <v>3214.8950131233623</v>
      </c>
      <c r="M197" s="16">
        <v>1341.6666666666649</v>
      </c>
      <c r="N197" s="16">
        <v>13.079615048118985</v>
      </c>
      <c r="O197" s="16">
        <v>3.4734463276836336</v>
      </c>
      <c r="P197" s="16">
        <v>3.7903284619373507</v>
      </c>
      <c r="Q197" s="16">
        <v>9.6293086893902965E-2</v>
      </c>
      <c r="R197" s="16">
        <v>2.5404945207488607</v>
      </c>
      <c r="S197" s="16">
        <v>22.005703767619256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124</v>
      </c>
      <c r="AA197" s="15">
        <v>2</v>
      </c>
      <c r="AB197" s="11">
        <v>76.850986901060509</v>
      </c>
      <c r="AC197" s="10">
        <v>21.060445364217628</v>
      </c>
      <c r="AD197" s="19">
        <v>2.0885677347218632</v>
      </c>
      <c r="AE197" s="12">
        <v>347.34463276836334</v>
      </c>
      <c r="AF197" s="10">
        <v>275.47171344700655</v>
      </c>
      <c r="AG197" s="10">
        <v>189.51642309686753</v>
      </c>
      <c r="AH197" s="10">
        <v>183.62239651543416</v>
      </c>
      <c r="AI197" s="10">
        <v>3.936241514526984</v>
      </c>
      <c r="AJ197" s="10"/>
      <c r="AK197" s="10"/>
      <c r="AL197" s="10"/>
      <c r="AM197" s="10"/>
      <c r="AN197" s="10">
        <v>3.4734463276836336</v>
      </c>
      <c r="AO197" s="10">
        <v>1.4734837413516853</v>
      </c>
      <c r="AP197" s="10">
        <v>1</v>
      </c>
      <c r="AQ197" s="10">
        <v>111.47500000000001</v>
      </c>
      <c r="AR197" s="10"/>
      <c r="AS197" s="10"/>
      <c r="AT197" s="10">
        <v>0.89481287642747254</v>
      </c>
      <c r="AU197" s="10">
        <v>1</v>
      </c>
      <c r="AV197" s="16"/>
      <c r="AW197" s="19">
        <v>41.320757017050987</v>
      </c>
      <c r="AX197" s="1" t="s">
        <v>120</v>
      </c>
      <c r="AY197" s="23">
        <v>30.3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76.850986901060509</v>
      </c>
      <c r="BG197" s="24">
        <v>21.060445364217628</v>
      </c>
      <c r="BH197" s="24">
        <v>2.0885677347218632</v>
      </c>
      <c r="BI197" s="21"/>
      <c r="BJ197" s="25">
        <f t="shared" ca="1" si="18"/>
        <v>1</v>
      </c>
      <c r="BK197" s="24">
        <f t="shared" ca="1" si="19"/>
        <v>3.2539840328581455</v>
      </c>
      <c r="BL197" s="23">
        <f t="shared" si="16"/>
        <v>4.41128439261733</v>
      </c>
      <c r="BM197" s="23">
        <f t="shared" ca="1" si="20"/>
        <v>3.4962707869265475</v>
      </c>
      <c r="BN197" s="22">
        <f t="shared" si="17"/>
        <v>3.3387249351026846</v>
      </c>
      <c r="BO197" s="21"/>
      <c r="BP197" s="2"/>
    </row>
    <row r="198" spans="1:68" x14ac:dyDescent="0.2">
      <c r="A198">
        <v>9.25</v>
      </c>
      <c r="B198">
        <v>2</v>
      </c>
      <c r="C198">
        <v>1.25692</v>
      </c>
      <c r="D198">
        <v>-0.27527000000000001</v>
      </c>
      <c r="E198">
        <v>9.3670000000000003E-2</v>
      </c>
      <c r="F198">
        <v>1.66005</v>
      </c>
      <c r="G198">
        <v>1.74715</v>
      </c>
      <c r="H198" s="21"/>
      <c r="I198" s="17">
        <f t="shared" si="14"/>
        <v>30.34776902887139</v>
      </c>
      <c r="J198" s="16">
        <f t="shared" si="15"/>
        <v>-30.547769028871389</v>
      </c>
      <c r="K198" s="10">
        <v>96</v>
      </c>
      <c r="L198" s="16">
        <v>3230.6430446194254</v>
      </c>
      <c r="M198" s="16">
        <v>1347.1784776902871</v>
      </c>
      <c r="N198" s="16">
        <v>13.150699912510936</v>
      </c>
      <c r="O198" s="16">
        <v>3.3696798493408715</v>
      </c>
      <c r="P198" s="16">
        <v>3.6905401384394532</v>
      </c>
      <c r="Q198" s="16">
        <v>8.1570331253000325E-2</v>
      </c>
      <c r="R198" s="16">
        <v>2.2102545479289213</v>
      </c>
      <c r="S198" s="16">
        <v>22.281964520734853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124</v>
      </c>
      <c r="AA198" s="15">
        <v>2</v>
      </c>
      <c r="AB198" s="11">
        <v>70.246659322449062</v>
      </c>
      <c r="AC198" s="10">
        <v>27.277069204402352</v>
      </c>
      <c r="AD198" s="19">
        <v>2.4762714731485791</v>
      </c>
      <c r="AE198" s="12">
        <v>336.96798493408716</v>
      </c>
      <c r="AF198" s="10">
        <v>262.80555588866196</v>
      </c>
      <c r="AG198" s="10">
        <v>184.52700692197266</v>
      </c>
      <c r="AH198" s="10">
        <v>187.843157654892</v>
      </c>
      <c r="AI198" s="10">
        <v>4.5243657611157584</v>
      </c>
      <c r="AJ198" s="10"/>
      <c r="AK198" s="10"/>
      <c r="AL198" s="10"/>
      <c r="AM198" s="10"/>
      <c r="AN198" s="10">
        <v>3.3696798493408715</v>
      </c>
      <c r="AO198" s="10">
        <v>1.4266722468445856</v>
      </c>
      <c r="AP198" s="10">
        <v>1</v>
      </c>
      <c r="AQ198" s="10">
        <v>111.47500000000001</v>
      </c>
      <c r="AR198" s="10"/>
      <c r="AS198" s="10"/>
      <c r="AT198" s="10">
        <v>0.84797638641253714</v>
      </c>
      <c r="AU198" s="10">
        <v>1</v>
      </c>
      <c r="AV198" s="16"/>
      <c r="AW198" s="19">
        <v>39.420833383299296</v>
      </c>
      <c r="AX198" s="1" t="s">
        <v>120</v>
      </c>
      <c r="AY198" s="23">
        <v>30.5477690288714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70.246659322449062</v>
      </c>
      <c r="BG198" s="24">
        <v>27.277069204402352</v>
      </c>
      <c r="BH198" s="24">
        <v>2.4762714731485791</v>
      </c>
      <c r="BI198" s="21"/>
      <c r="BJ198" s="25">
        <f t="shared" ca="1" si="18"/>
        <v>1</v>
      </c>
      <c r="BK198" s="24">
        <f t="shared" ca="1" si="19"/>
        <v>3.080836949960283</v>
      </c>
      <c r="BL198" s="23">
        <f t="shared" si="16"/>
        <v>3.930686175374047</v>
      </c>
      <c r="BM198" s="23">
        <f t="shared" ca="1" si="20"/>
        <v>3.4900761746972395</v>
      </c>
      <c r="BN198" s="22">
        <f t="shared" si="17"/>
        <v>3.3199289500160791</v>
      </c>
      <c r="BO198" s="21"/>
      <c r="BP198" s="2"/>
    </row>
    <row r="199" spans="1:68" x14ac:dyDescent="0.2">
      <c r="A199">
        <v>9.3000000000000007</v>
      </c>
      <c r="B199">
        <v>2</v>
      </c>
      <c r="C199">
        <v>1.25684</v>
      </c>
      <c r="D199">
        <v>-0.27616000000000002</v>
      </c>
      <c r="E199">
        <v>9.4600000000000004E-2</v>
      </c>
      <c r="F199">
        <v>1.6572</v>
      </c>
      <c r="G199">
        <v>1.7418800000000001</v>
      </c>
      <c r="H199" s="21"/>
      <c r="I199" s="17">
        <f t="shared" si="14"/>
        <v>30.511811023622048</v>
      </c>
      <c r="J199" s="16">
        <f t="shared" si="15"/>
        <v>-30.711811023622047</v>
      </c>
      <c r="K199" s="10">
        <v>96</v>
      </c>
      <c r="L199" s="16">
        <v>3246.3910761154884</v>
      </c>
      <c r="M199" s="16">
        <v>1352.6902887139092</v>
      </c>
      <c r="N199" s="16">
        <v>13.221784776902886</v>
      </c>
      <c r="O199" s="16">
        <v>3.3478342749529015</v>
      </c>
      <c r="P199" s="16">
        <v>3.6728053240578435</v>
      </c>
      <c r="Q199" s="16">
        <v>7.5994479116658506E-2</v>
      </c>
      <c r="R199" s="16">
        <v>2.0691126376580495</v>
      </c>
      <c r="S199" s="16">
        <v>22.567433965620971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124</v>
      </c>
      <c r="AA199" s="15">
        <v>2</v>
      </c>
      <c r="AB199" s="11">
        <v>67.254087522071643</v>
      </c>
      <c r="AC199" s="10">
        <v>30.087853244901083</v>
      </c>
      <c r="AD199" s="19">
        <v>2.658059233027271</v>
      </c>
      <c r="AE199" s="12">
        <v>334.78342749529014</v>
      </c>
      <c r="AF199" s="10">
        <v>259.79275234399819</v>
      </c>
      <c r="AG199" s="10">
        <v>183.64026620289218</v>
      </c>
      <c r="AH199" s="10">
        <v>192.25335473934348</v>
      </c>
      <c r="AI199" s="10">
        <v>4.8329896681306934</v>
      </c>
      <c r="AJ199" s="10"/>
      <c r="AK199" s="10"/>
      <c r="AL199" s="10"/>
      <c r="AM199" s="10"/>
      <c r="AN199" s="10">
        <v>3.3478342749529015</v>
      </c>
      <c r="AO199" s="10">
        <v>1.4127906227755771</v>
      </c>
      <c r="AP199" s="10">
        <v>1</v>
      </c>
      <c r="AQ199" s="10">
        <v>111.47500000000001</v>
      </c>
      <c r="AR199" s="10"/>
      <c r="AS199" s="10"/>
      <c r="AT199" s="10">
        <v>0.83416074355636061</v>
      </c>
      <c r="AU199" s="10">
        <v>1</v>
      </c>
      <c r="AV199" s="16"/>
      <c r="AW199" s="19">
        <v>38.968912851599733</v>
      </c>
      <c r="AX199" s="1" t="s">
        <v>120</v>
      </c>
      <c r="AY199" s="23">
        <v>30.711811023622001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67.254087522071643</v>
      </c>
      <c r="BG199" s="24">
        <v>30.087853244901083</v>
      </c>
      <c r="BH199" s="24">
        <v>2.658059233027271</v>
      </c>
      <c r="BI199" s="21"/>
      <c r="BJ199" s="25">
        <f t="shared" ca="1" si="18"/>
        <v>1</v>
      </c>
      <c r="BK199" s="24">
        <f t="shared" ca="1" si="19"/>
        <v>3.0304199018813045</v>
      </c>
      <c r="BL199" s="23">
        <f t="shared" si="16"/>
        <v>3.7077535263414689</v>
      </c>
      <c r="BM199" s="23">
        <f t="shared" ca="1" si="20"/>
        <v>3.4831068193317432</v>
      </c>
      <c r="BN199" s="22">
        <f t="shared" si="17"/>
        <v>3.3083738635172222</v>
      </c>
      <c r="BO199" s="21"/>
      <c r="BP199" s="2"/>
    </row>
    <row r="200" spans="1:68" x14ac:dyDescent="0.2">
      <c r="A200">
        <v>9.35</v>
      </c>
      <c r="B200">
        <v>2</v>
      </c>
      <c r="C200">
        <v>1.2569300000000001</v>
      </c>
      <c r="D200">
        <v>-0.27545999999999998</v>
      </c>
      <c r="E200">
        <v>9.5610000000000001E-2</v>
      </c>
      <c r="F200">
        <v>1.6594</v>
      </c>
      <c r="G200">
        <v>1.7464299999999999</v>
      </c>
      <c r="H200" s="21"/>
      <c r="I200" s="17">
        <f t="shared" si="14"/>
        <v>30.675853018372699</v>
      </c>
      <c r="J200" s="16">
        <f t="shared" si="15"/>
        <v>-30.875853018372698</v>
      </c>
      <c r="K200" s="10">
        <v>96</v>
      </c>
      <c r="L200" s="16">
        <v>3262.139107611551</v>
      </c>
      <c r="M200" s="16">
        <v>1358.2020997375312</v>
      </c>
      <c r="N200" s="16">
        <v>13.292869641294836</v>
      </c>
      <c r="O200" s="16">
        <v>3.3724105461393825</v>
      </c>
      <c r="P200" s="16">
        <v>3.7018459690146726</v>
      </c>
      <c r="Q200" s="16">
        <v>8.0379980796927541E-2</v>
      </c>
      <c r="R200" s="16">
        <v>2.1713486047157828</v>
      </c>
      <c r="S200" s="16">
        <v>22.877459921895142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124</v>
      </c>
      <c r="AA200" s="15">
        <v>2</v>
      </c>
      <c r="AB200" s="11">
        <v>69.448374331877517</v>
      </c>
      <c r="AC200" s="10">
        <v>28.028159392455294</v>
      </c>
      <c r="AD200" s="19">
        <v>2.5234662756671895</v>
      </c>
      <c r="AE200" s="12">
        <v>337.24105461393822</v>
      </c>
      <c r="AF200" s="10">
        <v>262.28294401562152</v>
      </c>
      <c r="AG200" s="10">
        <v>185.09229845073361</v>
      </c>
      <c r="AH200" s="10">
        <v>197.16871434377771</v>
      </c>
      <c r="AI200" s="10">
        <v>4.6054327611336934</v>
      </c>
      <c r="AJ200" s="10"/>
      <c r="AK200" s="10"/>
      <c r="AL200" s="10"/>
      <c r="AM200" s="10"/>
      <c r="AN200" s="10">
        <v>3.3724105461393825</v>
      </c>
      <c r="AO200" s="10">
        <v>1.4314406107147202</v>
      </c>
      <c r="AP200" s="10">
        <v>1</v>
      </c>
      <c r="AQ200" s="10">
        <v>111.47500000000001</v>
      </c>
      <c r="AR200" s="10"/>
      <c r="AS200" s="10"/>
      <c r="AT200" s="10">
        <v>0.8389411177996996</v>
      </c>
      <c r="AU200" s="10">
        <v>1</v>
      </c>
      <c r="AV200" s="16"/>
      <c r="AW200" s="19">
        <v>39.342441602343229</v>
      </c>
      <c r="AX200" s="1" t="s">
        <v>120</v>
      </c>
      <c r="AY200" s="23">
        <v>30.875853018372698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69.448374331877517</v>
      </c>
      <c r="BG200" s="24">
        <v>28.028159392455294</v>
      </c>
      <c r="BH200" s="24">
        <v>2.5234662756671895</v>
      </c>
      <c r="BI200" s="21"/>
      <c r="BJ200" s="25">
        <f t="shared" ca="1" si="18"/>
        <v>1</v>
      </c>
      <c r="BK200" s="24">
        <f t="shared" ca="1" si="19"/>
        <v>3.0492905519864371</v>
      </c>
      <c r="BL200" s="23">
        <f t="shared" si="16"/>
        <v>3.8816349368562286</v>
      </c>
      <c r="BM200" s="23">
        <f t="shared" ca="1" si="20"/>
        <v>3.4910661550713473</v>
      </c>
      <c r="BN200" s="22">
        <f t="shared" si="17"/>
        <v>3.3151285745163057</v>
      </c>
      <c r="BO200" s="21"/>
      <c r="BP200" s="2"/>
    </row>
    <row r="201" spans="1:68" x14ac:dyDescent="0.2">
      <c r="A201">
        <v>9.4</v>
      </c>
      <c r="B201">
        <v>2</v>
      </c>
      <c r="C201">
        <v>1.2569999999999999</v>
      </c>
      <c r="D201">
        <v>-0.27428000000000002</v>
      </c>
      <c r="E201">
        <v>9.6530000000000005E-2</v>
      </c>
      <c r="F201">
        <v>1.66103</v>
      </c>
      <c r="G201">
        <v>1.7480800000000001</v>
      </c>
      <c r="H201" s="21"/>
      <c r="I201" s="17">
        <f t="shared" si="14"/>
        <v>30.83989501312336</v>
      </c>
      <c r="J201" s="16">
        <f t="shared" si="15"/>
        <v>-31.03989501312336</v>
      </c>
      <c r="K201" s="10">
        <v>96</v>
      </c>
      <c r="L201" s="16">
        <v>3277.8871391076145</v>
      </c>
      <c r="M201" s="16">
        <v>1363.7139107611533</v>
      </c>
      <c r="N201" s="16">
        <v>13.363954505686788</v>
      </c>
      <c r="O201" s="16">
        <v>3.3915254237287793</v>
      </c>
      <c r="P201" s="16">
        <v>3.7250274048899308</v>
      </c>
      <c r="Q201" s="16">
        <v>8.7772683629380482E-2</v>
      </c>
      <c r="R201" s="16">
        <v>2.35629631916692</v>
      </c>
      <c r="S201" s="16">
        <v>23.159859802857756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124</v>
      </c>
      <c r="AA201" s="15">
        <v>2</v>
      </c>
      <c r="AB201" s="11">
        <v>73.580860183140288</v>
      </c>
      <c r="AC201" s="10">
        <v>24.136010729272243</v>
      </c>
      <c r="AD201" s="19">
        <v>2.2831290875874752</v>
      </c>
      <c r="AE201" s="12">
        <v>339.15254237287797</v>
      </c>
      <c r="AF201" s="10">
        <v>264.08381697176583</v>
      </c>
      <c r="AG201" s="10">
        <v>186.25137024449654</v>
      </c>
      <c r="AH201" s="10">
        <v>201.51576611323134</v>
      </c>
      <c r="AI201" s="10">
        <v>4.2439484026930661</v>
      </c>
      <c r="AJ201" s="10"/>
      <c r="AK201" s="10"/>
      <c r="AL201" s="10"/>
      <c r="AM201" s="10"/>
      <c r="AN201" s="10">
        <v>3.3915254237287793</v>
      </c>
      <c r="AO201" s="10">
        <v>1.4565660274902157</v>
      </c>
      <c r="AP201" s="10">
        <v>1</v>
      </c>
      <c r="AQ201" s="10">
        <v>111.47500000000001</v>
      </c>
      <c r="AR201" s="10"/>
      <c r="AS201" s="10"/>
      <c r="AT201" s="10">
        <v>0.84137769267969664</v>
      </c>
      <c r="AU201" s="10">
        <v>1</v>
      </c>
      <c r="AV201" s="16"/>
      <c r="AW201" s="19">
        <v>39.61257254576487</v>
      </c>
      <c r="AX201" s="1" t="s">
        <v>120</v>
      </c>
      <c r="AY201" s="23">
        <v>31.039895013123399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73.580860183140288</v>
      </c>
      <c r="BG201" s="24">
        <v>24.136010729272243</v>
      </c>
      <c r="BH201" s="24">
        <v>2.2831290875874752</v>
      </c>
      <c r="BI201" s="21"/>
      <c r="BJ201" s="25">
        <f t="shared" ca="1" si="18"/>
        <v>1</v>
      </c>
      <c r="BK201" s="24">
        <f t="shared" ca="1" si="19"/>
        <v>3.0594156426427901</v>
      </c>
      <c r="BL201" s="23">
        <f t="shared" si="16"/>
        <v>4.2075338556677897</v>
      </c>
      <c r="BM201" s="23">
        <f t="shared" ca="1" si="20"/>
        <v>3.5081122452352069</v>
      </c>
      <c r="BN201" s="22">
        <f t="shared" si="17"/>
        <v>3.3295650838622723</v>
      </c>
      <c r="BO201" s="21"/>
      <c r="BP201" s="2"/>
    </row>
    <row r="202" spans="1:68" x14ac:dyDescent="0.2">
      <c r="A202">
        <v>9.4499999999999993</v>
      </c>
      <c r="B202">
        <v>2.1</v>
      </c>
      <c r="C202">
        <v>1.2574799999999999</v>
      </c>
      <c r="D202">
        <v>-0.2727</v>
      </c>
      <c r="E202">
        <v>9.7339999999999996E-2</v>
      </c>
      <c r="F202">
        <v>1.65595</v>
      </c>
      <c r="G202">
        <v>1.7453799999999999</v>
      </c>
      <c r="H202" s="21"/>
      <c r="I202" s="17">
        <f t="shared" si="14"/>
        <v>31.003937007874011</v>
      </c>
      <c r="J202" s="16">
        <f t="shared" si="15"/>
        <v>-31.203937007874011</v>
      </c>
      <c r="K202" s="10">
        <v>96</v>
      </c>
      <c r="L202" s="16">
        <v>3293.6351706036771</v>
      </c>
      <c r="M202" s="16">
        <v>1369.2257217847753</v>
      </c>
      <c r="N202" s="16">
        <v>13.435039370078737</v>
      </c>
      <c r="O202" s="16">
        <v>3.5225988700564734</v>
      </c>
      <c r="P202" s="16">
        <v>3.8596811905780033</v>
      </c>
      <c r="Q202" s="16">
        <v>9.7671387421987457E-2</v>
      </c>
      <c r="R202" s="16">
        <v>2.5305558308913274</v>
      </c>
      <c r="S202" s="16">
        <v>23.408494480661794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124</v>
      </c>
      <c r="AA202" s="15">
        <v>2</v>
      </c>
      <c r="AB202" s="11">
        <v>76.530735406163657</v>
      </c>
      <c r="AC202" s="10">
        <v>21.361001256155745</v>
      </c>
      <c r="AD202" s="19">
        <v>2.1082633376805995</v>
      </c>
      <c r="AE202" s="12">
        <v>352.25988700564733</v>
      </c>
      <c r="AF202" s="10">
        <v>278.99908402353537</v>
      </c>
      <c r="AG202" s="10">
        <v>192.98405952890016</v>
      </c>
      <c r="AH202" s="10">
        <v>205.1682194177086</v>
      </c>
      <c r="AI202" s="10">
        <v>3.9517009970405357</v>
      </c>
      <c r="AJ202" s="10"/>
      <c r="AK202" s="10"/>
      <c r="AL202" s="10"/>
      <c r="AM202" s="10"/>
      <c r="AN202" s="10">
        <v>3.5225988700564734</v>
      </c>
      <c r="AO202" s="10">
        <v>1.502337427580076</v>
      </c>
      <c r="AP202" s="10">
        <v>1</v>
      </c>
      <c r="AQ202" s="10">
        <v>111.47500000000001</v>
      </c>
      <c r="AR202" s="10"/>
      <c r="AS202" s="10"/>
      <c r="AT202" s="10">
        <v>0.88754786116523743</v>
      </c>
      <c r="AU202" s="10">
        <v>1</v>
      </c>
      <c r="AV202" s="16"/>
      <c r="AW202" s="19">
        <v>41.849862603530312</v>
      </c>
      <c r="AX202" s="1" t="s">
        <v>120</v>
      </c>
      <c r="AY202" s="23">
        <v>31.203937007874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76.530735406163657</v>
      </c>
      <c r="BG202" s="24">
        <v>21.361001256155745</v>
      </c>
      <c r="BH202" s="24">
        <v>2.1082633376805995</v>
      </c>
      <c r="BI202" s="21"/>
      <c r="BJ202" s="25">
        <f t="shared" ca="1" si="18"/>
        <v>1</v>
      </c>
      <c r="BK202" s="24">
        <f t="shared" ca="1" si="19"/>
        <v>3.2322845971542429</v>
      </c>
      <c r="BL202" s="23">
        <f t="shared" si="16"/>
        <v>4.4138006151444698</v>
      </c>
      <c r="BM202" s="23">
        <f t="shared" ca="1" si="20"/>
        <v>3.4988612288066552</v>
      </c>
      <c r="BN202" s="22">
        <f t="shared" si="17"/>
        <v>3.3310182045036529</v>
      </c>
      <c r="BO202" s="21"/>
      <c r="BP202" s="2"/>
    </row>
    <row r="203" spans="1:68" x14ac:dyDescent="0.2">
      <c r="A203">
        <v>9.5</v>
      </c>
      <c r="B203">
        <v>2</v>
      </c>
      <c r="C203">
        <v>1.2576000000000001</v>
      </c>
      <c r="D203">
        <v>-0.27278000000000002</v>
      </c>
      <c r="E203">
        <v>9.8089999999999997E-2</v>
      </c>
      <c r="F203">
        <v>1.6594500000000001</v>
      </c>
      <c r="G203">
        <v>1.754</v>
      </c>
      <c r="H203" s="21"/>
      <c r="I203" s="17">
        <f t="shared" si="14"/>
        <v>31.167979002624669</v>
      </c>
      <c r="J203" s="16">
        <f t="shared" si="15"/>
        <v>-31.367979002624669</v>
      </c>
      <c r="K203" s="10">
        <v>96</v>
      </c>
      <c r="L203" s="16">
        <v>3309.3832020997402</v>
      </c>
      <c r="M203" s="16">
        <v>1374.7375328083974</v>
      </c>
      <c r="N203" s="16">
        <v>13.50612423447069</v>
      </c>
      <c r="O203" s="16">
        <v>3.5553672316384271</v>
      </c>
      <c r="P203" s="16">
        <v>3.8957646811973441</v>
      </c>
      <c r="Q203" s="16">
        <v>9.7170187229956573E-2</v>
      </c>
      <c r="R203" s="16">
        <v>2.4942519680139354</v>
      </c>
      <c r="S203" s="16">
        <v>23.638711774924793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124</v>
      </c>
      <c r="AA203" s="15">
        <v>2</v>
      </c>
      <c r="AB203" s="11">
        <v>75.48563797040832</v>
      </c>
      <c r="AC203" s="10">
        <v>22.342982713327615</v>
      </c>
      <c r="AD203" s="19">
        <v>2.1713793162640624</v>
      </c>
      <c r="AE203" s="12">
        <v>355.53672316384274</v>
      </c>
      <c r="AF203" s="10">
        <v>282.31784577310117</v>
      </c>
      <c r="AG203" s="10">
        <v>194.78823405986719</v>
      </c>
      <c r="AH203" s="10">
        <v>208.44180083219868</v>
      </c>
      <c r="AI203" s="10">
        <v>4.0092180454256861</v>
      </c>
      <c r="AJ203" s="10"/>
      <c r="AK203" s="10"/>
      <c r="AL203" s="10"/>
      <c r="AM203" s="10"/>
      <c r="AN203" s="10">
        <v>3.5553672316384271</v>
      </c>
      <c r="AO203" s="10">
        <v>1.5094295405214257</v>
      </c>
      <c r="AP203" s="10">
        <v>1</v>
      </c>
      <c r="AQ203" s="10">
        <v>111.47500000000001</v>
      </c>
      <c r="AR203" s="10"/>
      <c r="AS203" s="10"/>
      <c r="AT203" s="10">
        <v>0.89482552654954706</v>
      </c>
      <c r="AU203" s="10">
        <v>1</v>
      </c>
      <c r="AV203" s="16"/>
      <c r="AW203" s="19">
        <v>42.347676865965177</v>
      </c>
      <c r="AX203" s="1" t="s">
        <v>120</v>
      </c>
      <c r="AY203" s="23">
        <v>31.367979002624701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75.48563797040832</v>
      </c>
      <c r="BG203" s="24">
        <v>22.342982713327615</v>
      </c>
      <c r="BH203" s="24">
        <v>2.1713793162640624</v>
      </c>
      <c r="BI203" s="21"/>
      <c r="BJ203" s="25">
        <f t="shared" ca="1" si="18"/>
        <v>1</v>
      </c>
      <c r="BK203" s="24">
        <f t="shared" ca="1" si="19"/>
        <v>3.2603650175597862</v>
      </c>
      <c r="BL203" s="23">
        <f t="shared" si="16"/>
        <v>4.335877669083521</v>
      </c>
      <c r="BM203" s="23">
        <f t="shared" ca="1" si="20"/>
        <v>3.4915626414004906</v>
      </c>
      <c r="BN203" s="22">
        <f t="shared" si="17"/>
        <v>3.3244329575970823</v>
      </c>
      <c r="BO203" s="21"/>
      <c r="BP203" s="2"/>
    </row>
    <row r="204" spans="1:68" x14ac:dyDescent="0.2">
      <c r="A204">
        <v>9.5500000000000007</v>
      </c>
      <c r="B204">
        <v>2</v>
      </c>
      <c r="C204">
        <v>1.25789</v>
      </c>
      <c r="D204">
        <v>-0.27323999999999998</v>
      </c>
      <c r="E204">
        <v>9.9099999999999994E-2</v>
      </c>
      <c r="F204">
        <v>1.65428</v>
      </c>
      <c r="G204">
        <v>1.7436499999999999</v>
      </c>
      <c r="H204" s="21"/>
      <c r="I204" s="17">
        <f t="shared" si="14"/>
        <v>31.332020997375327</v>
      </c>
      <c r="J204" s="16">
        <f t="shared" si="15"/>
        <v>-31.532020997375326</v>
      </c>
      <c r="K204" s="10">
        <v>96</v>
      </c>
      <c r="L204" s="16">
        <v>3325.1312335958032</v>
      </c>
      <c r="M204" s="16">
        <v>1380.2493438320196</v>
      </c>
      <c r="N204" s="16">
        <v>13.577209098862642</v>
      </c>
      <c r="O204" s="16">
        <v>3.6345574387947082</v>
      </c>
      <c r="P204" s="16">
        <v>3.9794192621239732</v>
      </c>
      <c r="Q204" s="16">
        <v>9.4288286125780177E-2</v>
      </c>
      <c r="R204" s="16">
        <v>2.3693981436742306</v>
      </c>
      <c r="S204" s="16">
        <v>23.948737731198968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124</v>
      </c>
      <c r="AA204" s="15">
        <v>2</v>
      </c>
      <c r="AB204" s="11">
        <v>72.049866868145415</v>
      </c>
      <c r="AC204" s="10">
        <v>25.578600965517495</v>
      </c>
      <c r="AD204" s="19">
        <v>2.3715321663370923</v>
      </c>
      <c r="AE204" s="12">
        <v>363.45574387947079</v>
      </c>
      <c r="AF204" s="10">
        <v>291.23320638234793</v>
      </c>
      <c r="AG204" s="10">
        <v>198.97096310619867</v>
      </c>
      <c r="AH204" s="10">
        <v>213.35716043663297</v>
      </c>
      <c r="AI204" s="10">
        <v>4.220481064652553</v>
      </c>
      <c r="AJ204" s="10"/>
      <c r="AK204" s="10"/>
      <c r="AL204" s="10"/>
      <c r="AM204" s="10"/>
      <c r="AN204" s="10">
        <v>3.6345574387947082</v>
      </c>
      <c r="AO204" s="10">
        <v>1.5177726146988733</v>
      </c>
      <c r="AP204" s="10">
        <v>1</v>
      </c>
      <c r="AQ204" s="10">
        <v>111.47500000000001</v>
      </c>
      <c r="AR204" s="10"/>
      <c r="AS204" s="10"/>
      <c r="AT204" s="10">
        <v>0.92061435987064344</v>
      </c>
      <c r="AU204" s="10">
        <v>1</v>
      </c>
      <c r="AV204" s="16"/>
      <c r="AW204" s="19">
        <v>43.684980957352195</v>
      </c>
      <c r="AX204" s="1" t="s">
        <v>120</v>
      </c>
      <c r="AY204" s="23">
        <v>31.532020997375302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72.049866868145415</v>
      </c>
      <c r="BG204" s="24">
        <v>25.578600965517495</v>
      </c>
      <c r="BH204" s="24">
        <v>2.3715321663370923</v>
      </c>
      <c r="BI204" s="21"/>
      <c r="BJ204" s="25">
        <f t="shared" ca="1" si="18"/>
        <v>1</v>
      </c>
      <c r="BK204" s="24">
        <f t="shared" ca="1" si="19"/>
        <v>3.3571523227734126</v>
      </c>
      <c r="BL204" s="23">
        <f t="shared" si="16"/>
        <v>4.0696694983730897</v>
      </c>
      <c r="BM204" s="23">
        <f t="shared" ca="1" si="20"/>
        <v>3.4662073118328118</v>
      </c>
      <c r="BN204" s="22">
        <f t="shared" si="17"/>
        <v>3.3055575379960547</v>
      </c>
      <c r="BO204" s="21"/>
      <c r="BP204" s="2"/>
    </row>
    <row r="205" spans="1:68" x14ac:dyDescent="0.2">
      <c r="A205">
        <v>9.6</v>
      </c>
      <c r="B205">
        <v>2.1</v>
      </c>
      <c r="C205">
        <v>1.2579499999999999</v>
      </c>
      <c r="D205">
        <v>-0.27340999999999999</v>
      </c>
      <c r="E205">
        <v>9.9809999999999996E-2</v>
      </c>
      <c r="F205">
        <v>1.6556999999999999</v>
      </c>
      <c r="G205">
        <v>1.74858</v>
      </c>
      <c r="H205" s="21"/>
      <c r="I205" s="17">
        <f t="shared" ref="I205:I268" si="21">IF(A205="(m)",0,A205/0.3048)</f>
        <v>31.496062992125982</v>
      </c>
      <c r="J205" s="16">
        <f t="shared" ref="J205:J268" si="22">$J$7-I205</f>
        <v>-31.696062992125981</v>
      </c>
      <c r="K205" s="10">
        <v>96</v>
      </c>
      <c r="L205" s="16">
        <v>3340.8792650918658</v>
      </c>
      <c r="M205" s="16">
        <v>1385.7611548556415</v>
      </c>
      <c r="N205" s="16">
        <v>13.648293963254591</v>
      </c>
      <c r="O205" s="16">
        <v>3.6509416195856552</v>
      </c>
      <c r="P205" s="16">
        <v>3.9989417650703136</v>
      </c>
      <c r="Q205" s="16">
        <v>9.3223235717714847E-2</v>
      </c>
      <c r="R205" s="16">
        <v>2.3311976316333203</v>
      </c>
      <c r="S205" s="16">
        <v>24.166676769767939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124</v>
      </c>
      <c r="AA205" s="15">
        <v>2</v>
      </c>
      <c r="AB205" s="11">
        <v>71.082163832708289</v>
      </c>
      <c r="AC205" s="10">
        <v>26.490322256673835</v>
      </c>
      <c r="AD205" s="19">
        <v>2.4275139106178778</v>
      </c>
      <c r="AE205" s="12">
        <v>365.09416195856551</v>
      </c>
      <c r="AF205" s="10">
        <v>292.60361664097252</v>
      </c>
      <c r="AG205" s="10">
        <v>199.94708825351569</v>
      </c>
      <c r="AH205" s="10">
        <v>216.37816059113175</v>
      </c>
      <c r="AI205" s="10">
        <v>4.2896405968779421</v>
      </c>
      <c r="AJ205" s="10"/>
      <c r="AK205" s="10"/>
      <c r="AL205" s="10"/>
      <c r="AM205" s="10"/>
      <c r="AN205" s="10">
        <v>3.6509416195856552</v>
      </c>
      <c r="AO205" s="10">
        <v>1.5211375342937041</v>
      </c>
      <c r="AP205" s="10">
        <v>1</v>
      </c>
      <c r="AQ205" s="10">
        <v>111.47500000000001</v>
      </c>
      <c r="AR205" s="10"/>
      <c r="AS205" s="10"/>
      <c r="AT205" s="10">
        <v>0.92127132926794408</v>
      </c>
      <c r="AU205" s="10">
        <v>1</v>
      </c>
      <c r="AV205" s="16"/>
      <c r="AW205" s="19">
        <v>43.890542496145876</v>
      </c>
      <c r="AX205" s="1" t="s">
        <v>120</v>
      </c>
      <c r="AY205" s="23">
        <v>31.696062992125999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71.082163832708289</v>
      </c>
      <c r="BG205" s="24">
        <v>26.490322256673835</v>
      </c>
      <c r="BH205" s="24">
        <v>2.4275139106178778</v>
      </c>
      <c r="BI205" s="21"/>
      <c r="BJ205" s="25">
        <f t="shared" ca="1" si="18"/>
        <v>1</v>
      </c>
      <c r="BK205" s="24">
        <f t="shared" ca="1" si="19"/>
        <v>3.3606110610986888</v>
      </c>
      <c r="BL205" s="23">
        <f t="shared" si="16"/>
        <v>4.0035709830615218</v>
      </c>
      <c r="BM205" s="23">
        <f t="shared" ca="1" si="20"/>
        <v>3.4620786407218809</v>
      </c>
      <c r="BN205" s="22">
        <f t="shared" si="17"/>
        <v>3.3002945341989398</v>
      </c>
      <c r="BO205" s="21"/>
      <c r="BP205" s="2"/>
    </row>
    <row r="206" spans="1:68" x14ac:dyDescent="0.2">
      <c r="A206">
        <v>9.65</v>
      </c>
      <c r="B206">
        <v>2</v>
      </c>
      <c r="C206">
        <v>1.2577</v>
      </c>
      <c r="D206">
        <v>-0.27306999999999998</v>
      </c>
      <c r="E206">
        <v>9.9940000000000001E-2</v>
      </c>
      <c r="F206">
        <v>1.6542300000000001</v>
      </c>
      <c r="G206">
        <v>1.74665</v>
      </c>
      <c r="H206" s="21"/>
      <c r="I206" s="17">
        <f t="shared" si="21"/>
        <v>31.66010498687664</v>
      </c>
      <c r="J206" s="16">
        <f t="shared" si="22"/>
        <v>-31.860104986876639</v>
      </c>
      <c r="K206" s="10">
        <v>96</v>
      </c>
      <c r="L206" s="16">
        <v>3356.6272965879289</v>
      </c>
      <c r="M206" s="16">
        <v>1391.2729658792637</v>
      </c>
      <c r="N206" s="16">
        <v>13.719378827646544</v>
      </c>
      <c r="O206" s="16">
        <v>3.5826741996233578</v>
      </c>
      <c r="P206" s="16">
        <v>3.9312489674744961</v>
      </c>
      <c r="Q206" s="16">
        <v>9.5353336533845479E-2</v>
      </c>
      <c r="R206" s="16">
        <v>2.4255227110457507</v>
      </c>
      <c r="S206" s="16">
        <v>24.206581100773523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124</v>
      </c>
      <c r="AA206" s="15">
        <v>2</v>
      </c>
      <c r="AB206" s="11">
        <v>73.807611354613528</v>
      </c>
      <c r="AC206" s="10">
        <v>23.922412793061824</v>
      </c>
      <c r="AD206" s="19">
        <v>2.2699758523246425</v>
      </c>
      <c r="AE206" s="12">
        <v>358.26741996233579</v>
      </c>
      <c r="AF206" s="10">
        <v>283.71340330640203</v>
      </c>
      <c r="AG206" s="10">
        <v>196.56244837372481</v>
      </c>
      <c r="AH206" s="10">
        <v>215.73673247575499</v>
      </c>
      <c r="AI206" s="10">
        <v>4.1228226618783363</v>
      </c>
      <c r="AJ206" s="10"/>
      <c r="AK206" s="10"/>
      <c r="AL206" s="10"/>
      <c r="AM206" s="10"/>
      <c r="AN206" s="10">
        <v>3.5826741996233578</v>
      </c>
      <c r="AO206" s="10">
        <v>1.5195796916702882</v>
      </c>
      <c r="AP206" s="10">
        <v>1</v>
      </c>
      <c r="AQ206" s="10">
        <v>111.47500000000001</v>
      </c>
      <c r="AR206" s="10"/>
      <c r="AS206" s="10"/>
      <c r="AT206" s="10">
        <v>0.88816595627916373</v>
      </c>
      <c r="AU206" s="10">
        <v>1</v>
      </c>
      <c r="AV206" s="16"/>
      <c r="AW206" s="19">
        <v>42.557010495960306</v>
      </c>
      <c r="AX206" s="1" t="s">
        <v>120</v>
      </c>
      <c r="AY206" s="23">
        <v>31.8601049868766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73.807611354613528</v>
      </c>
      <c r="BG206" s="24">
        <v>23.922412793061824</v>
      </c>
      <c r="BH206" s="24">
        <v>2.2699758523246425</v>
      </c>
      <c r="BI206" s="21"/>
      <c r="BJ206" s="25">
        <f t="shared" ca="1" si="18"/>
        <v>1</v>
      </c>
      <c r="BK206" s="24">
        <f t="shared" ca="1" si="19"/>
        <v>3.2386675719767335</v>
      </c>
      <c r="BL206" s="23">
        <f t="shared" ref="BL206:BL269" si="23">(Q206/(P206-(L206/2000)))*100</f>
        <v>4.232404531193052</v>
      </c>
      <c r="BM206" s="23">
        <f t="shared" ca="1" si="20"/>
        <v>3.4884545842046766</v>
      </c>
      <c r="BN206" s="22">
        <f t="shared" ref="BN206:BN269" si="24">SQRT(((3.47-LOG(P206/1.06))^2)+((LOG(R206)+1.22)^2))</f>
        <v>3.3151014515090731</v>
      </c>
      <c r="BO206" s="21"/>
      <c r="BP206" s="2"/>
    </row>
    <row r="207" spans="1:68" x14ac:dyDescent="0.2">
      <c r="A207">
        <v>9.6999999999999993</v>
      </c>
      <c r="B207">
        <v>0.3</v>
      </c>
      <c r="C207">
        <v>1.25753</v>
      </c>
      <c r="D207">
        <v>-0.27226</v>
      </c>
      <c r="E207">
        <v>0.10005</v>
      </c>
      <c r="F207">
        <v>1.6508499999999999</v>
      </c>
      <c r="G207">
        <v>1.7478800000000001</v>
      </c>
      <c r="H207" s="21"/>
      <c r="I207" s="17">
        <f t="shared" si="21"/>
        <v>31.824146981627294</v>
      </c>
      <c r="J207" s="16">
        <f t="shared" si="22"/>
        <v>-32.024146981627297</v>
      </c>
      <c r="K207" s="10">
        <v>96</v>
      </c>
      <c r="L207" s="16">
        <v>3372.3753280839919</v>
      </c>
      <c r="M207" s="16">
        <v>1396.7847769028856</v>
      </c>
      <c r="N207" s="16">
        <v>13.790463692038493</v>
      </c>
      <c r="O207" s="16">
        <v>3.5362523540489685</v>
      </c>
      <c r="P207" s="16">
        <v>3.8853133408255909</v>
      </c>
      <c r="Q207" s="16">
        <v>0.10042798847815643</v>
      </c>
      <c r="R207" s="16">
        <v>2.5848105331143372</v>
      </c>
      <c r="S207" s="16">
        <v>24.240346303932103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124</v>
      </c>
      <c r="AA207" s="15">
        <v>2</v>
      </c>
      <c r="AB207" s="11">
        <v>77.839830687336857</v>
      </c>
      <c r="AC207" s="10">
        <v>20.133674439352475</v>
      </c>
      <c r="AD207" s="19">
        <v>2.0264948733106687</v>
      </c>
      <c r="AE207" s="12">
        <v>353.6252354048969</v>
      </c>
      <c r="AF207" s="10">
        <v>277.38285714205654</v>
      </c>
      <c r="AG207" s="10">
        <v>194.26566704127953</v>
      </c>
      <c r="AH207" s="10">
        <v>214.96901373038281</v>
      </c>
      <c r="AI207" s="10">
        <v>3.8687555129819868</v>
      </c>
      <c r="AJ207" s="10"/>
      <c r="AK207" s="10"/>
      <c r="AL207" s="10"/>
      <c r="AM207" s="10"/>
      <c r="AN207" s="10">
        <v>3.5362523540489685</v>
      </c>
      <c r="AO207" s="10">
        <v>1.5283710906636063</v>
      </c>
      <c r="AP207" s="10">
        <v>1</v>
      </c>
      <c r="AQ207" s="10">
        <v>111.47500000000001</v>
      </c>
      <c r="AR207" s="10"/>
      <c r="AS207" s="10"/>
      <c r="AT207" s="10">
        <v>0.8637489513277562</v>
      </c>
      <c r="AU207" s="10">
        <v>1</v>
      </c>
      <c r="AV207" s="16"/>
      <c r="AW207" s="19">
        <v>41.607428571308482</v>
      </c>
      <c r="AX207" s="1" t="s">
        <v>120</v>
      </c>
      <c r="AY207" s="23">
        <v>32.024146981627297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77.839830687336857</v>
      </c>
      <c r="BG207" s="24">
        <v>20.133674439352475</v>
      </c>
      <c r="BH207" s="24">
        <v>2.0264948733106687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3.1488396969213159</v>
      </c>
      <c r="BL207" s="23">
        <f t="shared" si="23"/>
        <v>4.5667234728049166</v>
      </c>
      <c r="BM207" s="23">
        <f t="shared" ref="BM207:BM270" ca="1" si="27">SQRT(((3.47-LOG(BK207))^2)+((LOG(BL207)+1.22)^2))</f>
        <v>3.5163621864043875</v>
      </c>
      <c r="BN207" s="22">
        <f t="shared" si="24"/>
        <v>3.3330108030924022</v>
      </c>
      <c r="BO207" s="21"/>
      <c r="BP207" s="2"/>
    </row>
    <row r="208" spans="1:68" x14ac:dyDescent="0.2">
      <c r="A208">
        <v>9.75</v>
      </c>
      <c r="B208">
        <v>2</v>
      </c>
      <c r="C208">
        <v>1.25766</v>
      </c>
      <c r="D208">
        <v>-0.27240999999999999</v>
      </c>
      <c r="E208">
        <v>0.10031</v>
      </c>
      <c r="F208">
        <v>1.65025</v>
      </c>
      <c r="G208">
        <v>1.7437499999999999</v>
      </c>
      <c r="H208" s="21"/>
      <c r="I208" s="17">
        <f t="shared" si="21"/>
        <v>31.988188976377952</v>
      </c>
      <c r="J208" s="16">
        <f t="shared" si="22"/>
        <v>-32.188188976377951</v>
      </c>
      <c r="K208" s="10">
        <v>96</v>
      </c>
      <c r="L208" s="16">
        <v>3388.123359580055</v>
      </c>
      <c r="M208" s="16">
        <v>1402.2965879265078</v>
      </c>
      <c r="N208" s="16">
        <v>13.861548556430446</v>
      </c>
      <c r="O208" s="16">
        <v>3.5717514124293728</v>
      </c>
      <c r="P208" s="16">
        <v>3.921961643938956</v>
      </c>
      <c r="Q208" s="16">
        <v>9.9488238118098926E-2</v>
      </c>
      <c r="R208" s="16">
        <v>2.5366958463719089</v>
      </c>
      <c r="S208" s="16">
        <v>24.320154965943271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124</v>
      </c>
      <c r="AA208" s="15">
        <v>2</v>
      </c>
      <c r="AB208" s="11">
        <v>76.470004813671764</v>
      </c>
      <c r="AC208" s="10">
        <v>21.418017232129571</v>
      </c>
      <c r="AD208" s="19">
        <v>2.1119779541986641</v>
      </c>
      <c r="AE208" s="12">
        <v>357.17514124293729</v>
      </c>
      <c r="AF208" s="10">
        <v>280.76806742033114</v>
      </c>
      <c r="AG208" s="10">
        <v>196.09808219694781</v>
      </c>
      <c r="AH208" s="10">
        <v>215.14847470997813</v>
      </c>
      <c r="AI208" s="10">
        <v>3.9421359932852922</v>
      </c>
      <c r="AJ208" s="10"/>
      <c r="AK208" s="10"/>
      <c r="AL208" s="10"/>
      <c r="AM208" s="10"/>
      <c r="AN208" s="10">
        <v>3.5717514124293728</v>
      </c>
      <c r="AO208" s="10">
        <v>1.5344387841632756</v>
      </c>
      <c r="AP208" s="10">
        <v>1</v>
      </c>
      <c r="AQ208" s="10">
        <v>111.47500000000001</v>
      </c>
      <c r="AR208" s="10"/>
      <c r="AS208" s="10"/>
      <c r="AT208" s="10">
        <v>0.87118401461462436</v>
      </c>
      <c r="AU208" s="10">
        <v>1</v>
      </c>
      <c r="AV208" s="16"/>
      <c r="AW208" s="19">
        <v>42.115210113049677</v>
      </c>
      <c r="AX208" s="1" t="s">
        <v>120</v>
      </c>
      <c r="AY208" s="23">
        <v>32.188188976378001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76.470004813671764</v>
      </c>
      <c r="BG208" s="24">
        <v>21.418017232129571</v>
      </c>
      <c r="BH208" s="24">
        <v>2.1119779541986641</v>
      </c>
      <c r="BI208" s="21"/>
      <c r="BJ208" s="25">
        <f t="shared" ca="1" si="25"/>
        <v>1</v>
      </c>
      <c r="BK208" s="24">
        <f t="shared" ca="1" si="26"/>
        <v>3.177501797167162</v>
      </c>
      <c r="BL208" s="23">
        <f t="shared" si="23"/>
        <v>4.4655612782912382</v>
      </c>
      <c r="BM208" s="23">
        <f t="shared" ca="1" si="27"/>
        <v>3.5078413767545569</v>
      </c>
      <c r="BN208" s="22">
        <f t="shared" si="24"/>
        <v>3.3254632326759013</v>
      </c>
      <c r="BO208" s="21"/>
      <c r="BP208" s="2"/>
    </row>
    <row r="209" spans="1:68" x14ac:dyDescent="0.2">
      <c r="A209">
        <v>9.8000000000000007</v>
      </c>
      <c r="B209">
        <v>2</v>
      </c>
      <c r="C209">
        <v>1.25786</v>
      </c>
      <c r="D209">
        <v>-0.27272000000000002</v>
      </c>
      <c r="E209">
        <v>0.10332</v>
      </c>
      <c r="F209">
        <v>1.6506799999999999</v>
      </c>
      <c r="G209">
        <v>1.7453799999999999</v>
      </c>
      <c r="H209" s="21"/>
      <c r="I209" s="17">
        <f t="shared" si="21"/>
        <v>32.15223097112861</v>
      </c>
      <c r="J209" s="16">
        <f t="shared" si="22"/>
        <v>-32.352230971128613</v>
      </c>
      <c r="K209" s="10">
        <v>96</v>
      </c>
      <c r="L209" s="16">
        <v>3403.871391076118</v>
      </c>
      <c r="M209" s="16">
        <v>1407.8083989501299</v>
      </c>
      <c r="N209" s="16">
        <v>13.932633420822397</v>
      </c>
      <c r="O209" s="16">
        <v>3.6263653483992351</v>
      </c>
      <c r="P209" s="16">
        <v>3.9898802977788654</v>
      </c>
      <c r="Q209" s="16">
        <v>9.754608737397967E-2</v>
      </c>
      <c r="R209" s="16">
        <v>2.4448374410701694</v>
      </c>
      <c r="S209" s="16">
        <v>25.244093706918779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124</v>
      </c>
      <c r="AA209" s="15">
        <v>2</v>
      </c>
      <c r="AB209" s="11">
        <v>74.113103215157253</v>
      </c>
      <c r="AC209" s="10">
        <v>23.634690009145885</v>
      </c>
      <c r="AD209" s="19">
        <v>2.2522067756968571</v>
      </c>
      <c r="AE209" s="12">
        <v>362.63653483992351</v>
      </c>
      <c r="AF209" s="10">
        <v>287.83214248996376</v>
      </c>
      <c r="AG209" s="10">
        <v>199.49401488894327</v>
      </c>
      <c r="AH209" s="10">
        <v>232.69289731398274</v>
      </c>
      <c r="AI209" s="10">
        <v>4.0902514956670242</v>
      </c>
      <c r="AJ209" s="10"/>
      <c r="AK209" s="10"/>
      <c r="AL209" s="10"/>
      <c r="AM209" s="10"/>
      <c r="AN209" s="10">
        <v>3.6263653483992351</v>
      </c>
      <c r="AO209" s="10">
        <v>1.5425441511337363</v>
      </c>
      <c r="AP209" s="10">
        <v>1</v>
      </c>
      <c r="AQ209" s="10">
        <v>111.47500000000001</v>
      </c>
      <c r="AR209" s="10"/>
      <c r="AS209" s="10"/>
      <c r="AT209" s="10">
        <v>0.89051054844492128</v>
      </c>
      <c r="AU209" s="10">
        <v>1</v>
      </c>
      <c r="AV209" s="16"/>
      <c r="AW209" s="19">
        <v>43.174821373494559</v>
      </c>
      <c r="AX209" s="1" t="s">
        <v>120</v>
      </c>
      <c r="AY209" s="23">
        <v>32.352230971128598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74.113103215157253</v>
      </c>
      <c r="BG209" s="24">
        <v>23.634690009145885</v>
      </c>
      <c r="BH209" s="24">
        <v>2.2522067756968571</v>
      </c>
      <c r="BI209" s="21"/>
      <c r="BJ209" s="25">
        <f t="shared" ca="1" si="25"/>
        <v>1</v>
      </c>
      <c r="BK209" s="24">
        <f t="shared" ca="1" si="26"/>
        <v>3.2503636204287973</v>
      </c>
      <c r="BL209" s="23">
        <f t="shared" si="23"/>
        <v>4.2634811733834512</v>
      </c>
      <c r="BM209" s="23">
        <f t="shared" ca="1" si="27"/>
        <v>3.4888099326460145</v>
      </c>
      <c r="BN209" s="22">
        <f t="shared" si="24"/>
        <v>3.3111488617354352</v>
      </c>
      <c r="BO209" s="21"/>
      <c r="BP209" s="2"/>
    </row>
    <row r="210" spans="1:68" x14ac:dyDescent="0.2">
      <c r="A210">
        <v>9.85</v>
      </c>
      <c r="B210">
        <v>2</v>
      </c>
      <c r="C210">
        <v>1.25746</v>
      </c>
      <c r="D210">
        <v>-0.27344000000000002</v>
      </c>
      <c r="E210">
        <v>0.10435999999999999</v>
      </c>
      <c r="F210">
        <v>1.6511</v>
      </c>
      <c r="G210">
        <v>1.7468300000000001</v>
      </c>
      <c r="H210" s="21"/>
      <c r="I210" s="17">
        <f t="shared" si="21"/>
        <v>32.316272965879264</v>
      </c>
      <c r="J210" s="16">
        <f t="shared" si="22"/>
        <v>-32.516272965879267</v>
      </c>
      <c r="K210" s="10">
        <v>96</v>
      </c>
      <c r="L210" s="16">
        <v>3419.6194225721811</v>
      </c>
      <c r="M210" s="16">
        <v>1413.3202099737518</v>
      </c>
      <c r="N210" s="16">
        <v>14.003718285214347</v>
      </c>
      <c r="O210" s="16">
        <v>3.5171374764595109</v>
      </c>
      <c r="P210" s="16">
        <v>3.8852494047709847</v>
      </c>
      <c r="Q210" s="16">
        <v>9.3035285645703139E-2</v>
      </c>
      <c r="R210" s="16">
        <v>2.3945769229501259</v>
      </c>
      <c r="S210" s="16">
        <v>25.56332835496347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124</v>
      </c>
      <c r="AA210" s="15">
        <v>2</v>
      </c>
      <c r="AB210" s="11">
        <v>73.907126089536632</v>
      </c>
      <c r="AC210" s="10">
        <v>23.828679817077145</v>
      </c>
      <c r="AD210" s="19">
        <v>2.2641940933862204</v>
      </c>
      <c r="AE210" s="12">
        <v>351.71374764595106</v>
      </c>
      <c r="AF210" s="10">
        <v>274.59627087162119</v>
      </c>
      <c r="AG210" s="10">
        <v>194.26247023854924</v>
      </c>
      <c r="AH210" s="10">
        <v>237.79769286341053</v>
      </c>
      <c r="AI210" s="10">
        <v>4.1761030535949413</v>
      </c>
      <c r="AJ210" s="10"/>
      <c r="AK210" s="10"/>
      <c r="AL210" s="10"/>
      <c r="AM210" s="10"/>
      <c r="AN210" s="10">
        <v>3.5171374764595109</v>
      </c>
      <c r="AO210" s="10">
        <v>1.5202469666981111</v>
      </c>
      <c r="AP210" s="10">
        <v>1</v>
      </c>
      <c r="AQ210" s="10">
        <v>111.47500000000001</v>
      </c>
      <c r="AR210" s="10"/>
      <c r="AS210" s="10"/>
      <c r="AT210" s="10">
        <v>0.84406771005285774</v>
      </c>
      <c r="AU210" s="10">
        <v>1</v>
      </c>
      <c r="AV210" s="16"/>
      <c r="AW210" s="19">
        <v>41.189440630743178</v>
      </c>
      <c r="AX210" s="1" t="s">
        <v>120</v>
      </c>
      <c r="AY210" s="23">
        <v>32.516272965879303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73.907126089536632</v>
      </c>
      <c r="BG210" s="24">
        <v>23.828679817077145</v>
      </c>
      <c r="BH210" s="24">
        <v>2.2641940933862204</v>
      </c>
      <c r="BI210" s="21"/>
      <c r="BJ210" s="25">
        <f t="shared" ca="1" si="25"/>
        <v>1</v>
      </c>
      <c r="BK210" s="24">
        <f t="shared" ca="1" si="26"/>
        <v>3.0784809813556637</v>
      </c>
      <c r="BL210" s="23">
        <f t="shared" si="23"/>
        <v>4.2766198449136255</v>
      </c>
      <c r="BM210" s="23">
        <f t="shared" ca="1" si="27"/>
        <v>3.5095428451391726</v>
      </c>
      <c r="BN210" s="22">
        <f t="shared" si="24"/>
        <v>3.3168828395972141</v>
      </c>
      <c r="BO210" s="21"/>
      <c r="BP210" s="2"/>
    </row>
    <row r="211" spans="1:68" x14ac:dyDescent="0.2">
      <c r="A211">
        <v>9.9</v>
      </c>
      <c r="B211">
        <v>2</v>
      </c>
      <c r="C211">
        <v>1.2574799999999999</v>
      </c>
      <c r="D211">
        <v>-0.27365</v>
      </c>
      <c r="E211">
        <v>0.10543</v>
      </c>
      <c r="F211">
        <v>1.6536500000000001</v>
      </c>
      <c r="G211">
        <v>1.7465299999999999</v>
      </c>
      <c r="H211" s="21"/>
      <c r="I211" s="17">
        <f t="shared" si="21"/>
        <v>32.480314960629919</v>
      </c>
      <c r="J211" s="16">
        <f t="shared" si="22"/>
        <v>-32.680314960629921</v>
      </c>
      <c r="K211" s="10">
        <v>96</v>
      </c>
      <c r="L211" s="16">
        <v>3435.3674540682441</v>
      </c>
      <c r="M211" s="16">
        <v>1418.8320209973738</v>
      </c>
      <c r="N211" s="16">
        <v>14.074803149606298</v>
      </c>
      <c r="O211" s="16">
        <v>3.5225988700564734</v>
      </c>
      <c r="P211" s="16">
        <v>3.8954403824612864</v>
      </c>
      <c r="Q211" s="16">
        <v>9.1719635141622555E-2</v>
      </c>
      <c r="R211" s="16">
        <v>2.3545382841585325</v>
      </c>
      <c r="S211" s="16">
        <v>25.891771694778683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124</v>
      </c>
      <c r="AA211" s="15">
        <v>2</v>
      </c>
      <c r="AB211" s="11">
        <v>73.003151226735767</v>
      </c>
      <c r="AC211" s="10">
        <v>24.680309857485526</v>
      </c>
      <c r="AD211" s="19">
        <v>2.3165389157787004</v>
      </c>
      <c r="AE211" s="12">
        <v>352.25988700564733</v>
      </c>
      <c r="AF211" s="10">
        <v>274.86885462953535</v>
      </c>
      <c r="AG211" s="10">
        <v>194.77201912306433</v>
      </c>
      <c r="AH211" s="10">
        <v>243.09192435783191</v>
      </c>
      <c r="AI211" s="10">
        <v>4.247117181011907</v>
      </c>
      <c r="AJ211" s="10"/>
      <c r="AK211" s="10"/>
      <c r="AL211" s="10"/>
      <c r="AM211" s="10"/>
      <c r="AN211" s="10">
        <v>3.5225988700564734</v>
      </c>
      <c r="AO211" s="10">
        <v>1.5215843014413577</v>
      </c>
      <c r="AP211" s="10">
        <v>1</v>
      </c>
      <c r="AQ211" s="10">
        <v>111.47500000000001</v>
      </c>
      <c r="AR211" s="10"/>
      <c r="AS211" s="10"/>
      <c r="AT211" s="10">
        <v>0.84147626928728481</v>
      </c>
      <c r="AU211" s="10">
        <v>1</v>
      </c>
      <c r="AV211" s="16"/>
      <c r="AW211" s="19">
        <v>41.2303281944303</v>
      </c>
      <c r="AX211" s="1" t="s">
        <v>120</v>
      </c>
      <c r="AY211" s="23">
        <v>32.6803149606299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73.003151226735767</v>
      </c>
      <c r="BG211" s="24">
        <v>24.680309857485526</v>
      </c>
      <c r="BH211" s="24">
        <v>2.3165389157787004</v>
      </c>
      <c r="BI211" s="21"/>
      <c r="BJ211" s="25">
        <f t="shared" ca="1" si="25"/>
        <v>1</v>
      </c>
      <c r="BK211" s="24">
        <f t="shared" ca="1" si="26"/>
        <v>3.0697878581797182</v>
      </c>
      <c r="BL211" s="23">
        <f t="shared" si="23"/>
        <v>4.2116567483813681</v>
      </c>
      <c r="BM211" s="23">
        <f t="shared" ca="1" si="27"/>
        <v>3.5070855800997389</v>
      </c>
      <c r="BN211" s="22">
        <f t="shared" si="24"/>
        <v>3.3123605557547871</v>
      </c>
      <c r="BO211" s="21"/>
      <c r="BP211" s="2"/>
    </row>
    <row r="212" spans="1:68" x14ac:dyDescent="0.2">
      <c r="A212">
        <v>9.9499999999999993</v>
      </c>
      <c r="B212">
        <v>2</v>
      </c>
      <c r="C212">
        <v>1.25753</v>
      </c>
      <c r="D212">
        <v>-0.27327000000000001</v>
      </c>
      <c r="E212">
        <v>0.10641</v>
      </c>
      <c r="F212">
        <v>1.64975</v>
      </c>
      <c r="G212">
        <v>1.7434499999999999</v>
      </c>
      <c r="H212" s="21"/>
      <c r="I212" s="17">
        <f t="shared" si="21"/>
        <v>32.644356955380573</v>
      </c>
      <c r="J212" s="16">
        <f t="shared" si="22"/>
        <v>-32.844356955380576</v>
      </c>
      <c r="K212" s="10">
        <v>96</v>
      </c>
      <c r="L212" s="16">
        <v>3451.1154855643072</v>
      </c>
      <c r="M212" s="16">
        <v>1424.3438320209957</v>
      </c>
      <c r="N212" s="16">
        <v>14.145888013998249</v>
      </c>
      <c r="O212" s="16">
        <v>3.5362523540489685</v>
      </c>
      <c r="P212" s="16">
        <v>3.9134256350626342</v>
      </c>
      <c r="Q212" s="16">
        <v>9.4100336053768455E-2</v>
      </c>
      <c r="R212" s="16">
        <v>2.4045515318004091</v>
      </c>
      <c r="S212" s="16">
        <v>26.19258895928234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124</v>
      </c>
      <c r="AA212" s="15">
        <v>2</v>
      </c>
      <c r="AB212" s="11">
        <v>74.108565434419873</v>
      </c>
      <c r="AC212" s="10">
        <v>23.638963391122815</v>
      </c>
      <c r="AD212" s="19">
        <v>2.252471174457308</v>
      </c>
      <c r="AE212" s="12">
        <v>353.6252354048969</v>
      </c>
      <c r="AF212" s="10">
        <v>276.05841190639609</v>
      </c>
      <c r="AG212" s="10">
        <v>195.67128175313172</v>
      </c>
      <c r="AH212" s="10">
        <v>247.81784801727269</v>
      </c>
      <c r="AI212" s="10">
        <v>4.158779659220901</v>
      </c>
      <c r="AJ212" s="10"/>
      <c r="AK212" s="10"/>
      <c r="AL212" s="10"/>
      <c r="AM212" s="10"/>
      <c r="AN212" s="10">
        <v>3.5362523540489685</v>
      </c>
      <c r="AO212" s="10">
        <v>1.5331250207713996</v>
      </c>
      <c r="AP212" s="10">
        <v>1</v>
      </c>
      <c r="AQ212" s="10">
        <v>111.47500000000001</v>
      </c>
      <c r="AR212" s="10"/>
      <c r="AS212" s="10"/>
      <c r="AT212" s="10">
        <v>0.84184129181073486</v>
      </c>
      <c r="AU212" s="10">
        <v>1</v>
      </c>
      <c r="AV212" s="16"/>
      <c r="AW212" s="19">
        <v>41.408761785959413</v>
      </c>
      <c r="AX212" s="1" t="s">
        <v>120</v>
      </c>
      <c r="AY212" s="23">
        <v>32.844356955380597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74.108565434419873</v>
      </c>
      <c r="BG212" s="24">
        <v>23.638963391122815</v>
      </c>
      <c r="BH212" s="24">
        <v>2.252471174457308</v>
      </c>
      <c r="BI212" s="21"/>
      <c r="BJ212" s="25">
        <f t="shared" ca="1" si="25"/>
        <v>1</v>
      </c>
      <c r="BK212" s="24">
        <f t="shared" ca="1" si="26"/>
        <v>3.0721063876495651</v>
      </c>
      <c r="BL212" s="23">
        <f t="shared" si="23"/>
        <v>4.3010063078207548</v>
      </c>
      <c r="BM212" s="23">
        <f t="shared" ca="1" si="27"/>
        <v>3.5116105357072978</v>
      </c>
      <c r="BN212" s="22">
        <f t="shared" si="24"/>
        <v>3.3150053743266064</v>
      </c>
      <c r="BO212" s="21"/>
      <c r="BP212" s="2"/>
    </row>
    <row r="213" spans="1:68" x14ac:dyDescent="0.2">
      <c r="A213">
        <v>10</v>
      </c>
      <c r="B213">
        <v>2</v>
      </c>
      <c r="C213">
        <v>1.2577700000000001</v>
      </c>
      <c r="D213">
        <v>-0.27312999999999998</v>
      </c>
      <c r="E213">
        <v>0.10743999999999999</v>
      </c>
      <c r="F213">
        <v>1.65018</v>
      </c>
      <c r="G213">
        <v>1.74285</v>
      </c>
      <c r="H213" s="21"/>
      <c r="I213" s="17">
        <f t="shared" si="21"/>
        <v>32.808398950131235</v>
      </c>
      <c r="J213" s="16">
        <f t="shared" si="22"/>
        <v>-33.008398950131237</v>
      </c>
      <c r="K213" s="10">
        <v>96</v>
      </c>
      <c r="L213" s="16">
        <v>3466.8635170603707</v>
      </c>
      <c r="M213" s="16">
        <v>1429.8556430446179</v>
      </c>
      <c r="N213" s="16">
        <v>14.216972878390202</v>
      </c>
      <c r="O213" s="16">
        <v>3.6017890772128154</v>
      </c>
      <c r="P213" s="16">
        <v>3.983515135437826</v>
      </c>
      <c r="Q213" s="16">
        <v>9.4977436389822395E-2</v>
      </c>
      <c r="R213" s="16">
        <v>2.3842619686540614</v>
      </c>
      <c r="S213" s="16">
        <v>26.50875404340352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124</v>
      </c>
      <c r="AA213" s="15">
        <v>2</v>
      </c>
      <c r="AB213" s="11">
        <v>73.165379447989451</v>
      </c>
      <c r="AC213" s="10">
        <v>24.527451895405818</v>
      </c>
      <c r="AD213" s="19">
        <v>2.3071686566047336</v>
      </c>
      <c r="AE213" s="12">
        <v>360.17890772128152</v>
      </c>
      <c r="AF213" s="10">
        <v>283.37788068606193</v>
      </c>
      <c r="AG213" s="10">
        <v>199.17575677189132</v>
      </c>
      <c r="AH213" s="10">
        <v>252.85949825170258</v>
      </c>
      <c r="AI213" s="10">
        <v>4.1941699911629655</v>
      </c>
      <c r="AJ213" s="10"/>
      <c r="AK213" s="10"/>
      <c r="AL213" s="10"/>
      <c r="AM213" s="10"/>
      <c r="AN213" s="10">
        <v>3.6017890772128154</v>
      </c>
      <c r="AO213" s="10">
        <v>1.548082971574736</v>
      </c>
      <c r="AP213" s="10">
        <v>1</v>
      </c>
      <c r="AQ213" s="10">
        <v>111.47500000000001</v>
      </c>
      <c r="AR213" s="10"/>
      <c r="AS213" s="10"/>
      <c r="AT213" s="10">
        <v>0.86176626375036069</v>
      </c>
      <c r="AU213" s="10">
        <v>1</v>
      </c>
      <c r="AV213" s="16"/>
      <c r="AW213" s="19">
        <v>42.506682102909288</v>
      </c>
      <c r="AX213" s="1" t="s">
        <v>120</v>
      </c>
      <c r="AY213" s="23">
        <v>33.008398950131202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73.165379447989451</v>
      </c>
      <c r="BG213" s="24">
        <v>24.527451895405818</v>
      </c>
      <c r="BH213" s="24">
        <v>2.3071686566047336</v>
      </c>
      <c r="BI213" s="21"/>
      <c r="BJ213" s="25">
        <f t="shared" ca="1" si="25"/>
        <v>1</v>
      </c>
      <c r="BK213" s="24">
        <f t="shared" ca="1" si="26"/>
        <v>3.1472874731836522</v>
      </c>
      <c r="BL213" s="23">
        <f t="shared" si="23"/>
        <v>4.2210629776907567</v>
      </c>
      <c r="BM213" s="23">
        <f t="shared" ca="1" si="27"/>
        <v>3.4983915877840541</v>
      </c>
      <c r="BN213" s="22">
        <f t="shared" si="24"/>
        <v>3.3064774006123887</v>
      </c>
      <c r="BO213" s="21"/>
      <c r="BP213" s="2"/>
    </row>
    <row r="214" spans="1:68" x14ac:dyDescent="0.2">
      <c r="A214">
        <v>10.050000000000001</v>
      </c>
      <c r="B214">
        <v>2.1</v>
      </c>
      <c r="C214">
        <v>1.2578199999999999</v>
      </c>
      <c r="D214">
        <v>-0.27321000000000001</v>
      </c>
      <c r="E214">
        <v>0.10843999999999999</v>
      </c>
      <c r="F214">
        <v>1.65028</v>
      </c>
      <c r="G214">
        <v>1.74498</v>
      </c>
      <c r="H214" s="21"/>
      <c r="I214" s="17">
        <f t="shared" si="21"/>
        <v>32.972440944881889</v>
      </c>
      <c r="J214" s="16">
        <f t="shared" si="22"/>
        <v>-33.172440944881892</v>
      </c>
      <c r="K214" s="10">
        <v>96</v>
      </c>
      <c r="L214" s="16">
        <v>3482.6115485564333</v>
      </c>
      <c r="M214" s="16">
        <v>1435.3674540682398</v>
      </c>
      <c r="N214" s="16">
        <v>14.288057742782152</v>
      </c>
      <c r="O214" s="16">
        <v>3.615442561205251</v>
      </c>
      <c r="P214" s="16">
        <v>4.0015887914801116</v>
      </c>
      <c r="Q214" s="16">
        <v>9.4476236197791524E-2</v>
      </c>
      <c r="R214" s="16">
        <v>2.3609681334309855</v>
      </c>
      <c r="S214" s="16">
        <v>26.815710435754188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124</v>
      </c>
      <c r="AA214" s="15">
        <v>2</v>
      </c>
      <c r="AB214" s="11">
        <v>72.574500225640662</v>
      </c>
      <c r="AC214" s="10">
        <v>25.084227789525642</v>
      </c>
      <c r="AD214" s="19">
        <v>2.3412719848336994</v>
      </c>
      <c r="AE214" s="12">
        <v>361.54425612052512</v>
      </c>
      <c r="AF214" s="10">
        <v>284.57783836773893</v>
      </c>
      <c r="AG214" s="10">
        <v>200.07943957400556</v>
      </c>
      <c r="AH214" s="10">
        <v>257.71171254113904</v>
      </c>
      <c r="AI214" s="10">
        <v>4.2355506024843663</v>
      </c>
      <c r="AJ214" s="10"/>
      <c r="AK214" s="10"/>
      <c r="AL214" s="10"/>
      <c r="AM214" s="10"/>
      <c r="AN214" s="10">
        <v>3.615442561205251</v>
      </c>
      <c r="AO214" s="10">
        <v>1.5525319453789463</v>
      </c>
      <c r="AP214" s="10">
        <v>1</v>
      </c>
      <c r="AQ214" s="10">
        <v>111.47500000000001</v>
      </c>
      <c r="AR214" s="10"/>
      <c r="AS214" s="10"/>
      <c r="AT214" s="10">
        <v>0.86208343653252761</v>
      </c>
      <c r="AU214" s="10">
        <v>1</v>
      </c>
      <c r="AV214" s="16"/>
      <c r="AW214" s="19">
        <v>42.686675755160842</v>
      </c>
      <c r="AX214" s="1" t="s">
        <v>120</v>
      </c>
      <c r="AY214" s="23">
        <v>33.172440944881899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72.574500225640662</v>
      </c>
      <c r="BG214" s="24">
        <v>25.084227789525642</v>
      </c>
      <c r="BH214" s="24">
        <v>2.3412719848336994</v>
      </c>
      <c r="BI214" s="21"/>
      <c r="BJ214" s="25">
        <f t="shared" ca="1" si="25"/>
        <v>1</v>
      </c>
      <c r="BK214" s="24">
        <f t="shared" ca="1" si="26"/>
        <v>3.1494137766543475</v>
      </c>
      <c r="BL214" s="23">
        <f t="shared" si="23"/>
        <v>4.1798409968477248</v>
      </c>
      <c r="BM214" s="23">
        <f t="shared" ca="1" si="27"/>
        <v>3.495895857497997</v>
      </c>
      <c r="BN214" s="22">
        <f t="shared" si="24"/>
        <v>3.3026973654464329</v>
      </c>
      <c r="BO214" s="21"/>
      <c r="BP214" s="2"/>
    </row>
    <row r="215" spans="1:68" x14ac:dyDescent="0.2">
      <c r="A215">
        <v>10.1</v>
      </c>
      <c r="B215">
        <v>2</v>
      </c>
      <c r="C215">
        <v>1.2577100000000001</v>
      </c>
      <c r="D215">
        <v>-0.27339999999999998</v>
      </c>
      <c r="E215">
        <v>0.10944</v>
      </c>
      <c r="F215">
        <v>1.6516500000000001</v>
      </c>
      <c r="G215">
        <v>1.7472300000000001</v>
      </c>
      <c r="H215" s="21"/>
      <c r="I215" s="17">
        <f t="shared" si="21"/>
        <v>33.136482939632543</v>
      </c>
      <c r="J215" s="16">
        <f t="shared" si="22"/>
        <v>-33.336482939632546</v>
      </c>
      <c r="K215" s="10">
        <v>96</v>
      </c>
      <c r="L215" s="16">
        <v>3498.3595800524963</v>
      </c>
      <c r="M215" s="16">
        <v>1440.8792650918617</v>
      </c>
      <c r="N215" s="16">
        <v>14.3591426071741</v>
      </c>
      <c r="O215" s="16">
        <v>3.5854048964218692</v>
      </c>
      <c r="P215" s="16">
        <v>3.975971298746579</v>
      </c>
      <c r="Q215" s="16">
        <v>9.3285885741718755E-2</v>
      </c>
      <c r="R215" s="16">
        <v>2.3462414271231546</v>
      </c>
      <c r="S215" s="16">
        <v>27.122666828104851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124</v>
      </c>
      <c r="AA215" s="15">
        <v>2</v>
      </c>
      <c r="AB215" s="11">
        <v>72.538109016209546</v>
      </c>
      <c r="AC215" s="10">
        <v>25.118520196321285</v>
      </c>
      <c r="AD215" s="19">
        <v>2.3433707874691683</v>
      </c>
      <c r="AE215" s="12">
        <v>358.54048964218691</v>
      </c>
      <c r="AF215" s="10">
        <v>280.63766089931966</v>
      </c>
      <c r="AG215" s="10">
        <v>198.79856493732893</v>
      </c>
      <c r="AH215" s="10">
        <v>262.56392683057544</v>
      </c>
      <c r="AI215" s="10">
        <v>4.2621359781638102</v>
      </c>
      <c r="AJ215" s="10"/>
      <c r="AK215" s="10"/>
      <c r="AL215" s="10"/>
      <c r="AM215" s="10"/>
      <c r="AN215" s="10">
        <v>3.5854048964218692</v>
      </c>
      <c r="AO215" s="10">
        <v>1.5492445641472896</v>
      </c>
      <c r="AP215" s="10">
        <v>1</v>
      </c>
      <c r="AQ215" s="10">
        <v>111.47500000000001</v>
      </c>
      <c r="AR215" s="10"/>
      <c r="AS215" s="10"/>
      <c r="AT215" s="10">
        <v>0.84611845844839229</v>
      </c>
      <c r="AU215" s="10">
        <v>1</v>
      </c>
      <c r="AV215" s="16"/>
      <c r="AW215" s="19">
        <v>42.095649134897947</v>
      </c>
      <c r="AX215" s="1" t="s">
        <v>120</v>
      </c>
      <c r="AY215" s="23">
        <v>33.336482939632504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72.538109016209546</v>
      </c>
      <c r="BG215" s="24">
        <v>25.118520196321285</v>
      </c>
      <c r="BH215" s="24">
        <v>2.3433707874691683</v>
      </c>
      <c r="BI215" s="21"/>
      <c r="BJ215" s="25">
        <f t="shared" ca="1" si="25"/>
        <v>1</v>
      </c>
      <c r="BK215" s="24">
        <f t="shared" ca="1" si="26"/>
        <v>3.090878691461167</v>
      </c>
      <c r="BL215" s="23">
        <f t="shared" si="23"/>
        <v>4.1892510087451926</v>
      </c>
      <c r="BM215" s="23">
        <f t="shared" ca="1" si="27"/>
        <v>3.5033381188818917</v>
      </c>
      <c r="BN215" s="22">
        <f t="shared" si="24"/>
        <v>3.3038319662670266</v>
      </c>
      <c r="BO215" s="21"/>
      <c r="BP215" s="2"/>
    </row>
    <row r="216" spans="1:68" x14ac:dyDescent="0.2">
      <c r="A216">
        <v>10.15</v>
      </c>
      <c r="B216">
        <v>2</v>
      </c>
      <c r="C216">
        <v>1.25797</v>
      </c>
      <c r="D216">
        <v>-0.27301999999999998</v>
      </c>
      <c r="E216">
        <v>0.11033</v>
      </c>
      <c r="F216">
        <v>1.6486000000000001</v>
      </c>
      <c r="G216">
        <v>1.7437499999999999</v>
      </c>
      <c r="H216" s="21"/>
      <c r="I216" s="17">
        <f t="shared" si="21"/>
        <v>33.300524934383205</v>
      </c>
      <c r="J216" s="16">
        <f t="shared" si="22"/>
        <v>-33.500524934383208</v>
      </c>
      <c r="K216" s="10">
        <v>96</v>
      </c>
      <c r="L216" s="16">
        <v>3514.1076115485598</v>
      </c>
      <c r="M216" s="16">
        <v>1446.3910761154839</v>
      </c>
      <c r="N216" s="16">
        <v>14.430227471566054</v>
      </c>
      <c r="O216" s="16">
        <v>3.6564030131826781</v>
      </c>
      <c r="P216" s="16">
        <v>4.0509033686317544</v>
      </c>
      <c r="Q216" s="16">
        <v>9.5666586653864641E-2</v>
      </c>
      <c r="R216" s="16">
        <v>2.3616111752914333</v>
      </c>
      <c r="S216" s="16">
        <v>27.395858017296945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124</v>
      </c>
      <c r="AA216" s="15">
        <v>2</v>
      </c>
      <c r="AB216" s="11">
        <v>72.371789508109487</v>
      </c>
      <c r="AC216" s="10">
        <v>25.275247904412495</v>
      </c>
      <c r="AD216" s="19">
        <v>2.3529625874780202</v>
      </c>
      <c r="AE216" s="12">
        <v>365.6403013182678</v>
      </c>
      <c r="AF216" s="10">
        <v>288.52684373898359</v>
      </c>
      <c r="AG216" s="10">
        <v>202.54516843158771</v>
      </c>
      <c r="AH216" s="10">
        <v>266.72154265503548</v>
      </c>
      <c r="AI216" s="10">
        <v>4.2343973066463647</v>
      </c>
      <c r="AJ216" s="10"/>
      <c r="AK216" s="10"/>
      <c r="AL216" s="10"/>
      <c r="AM216" s="10"/>
      <c r="AN216" s="10">
        <v>3.6564030131826781</v>
      </c>
      <c r="AO216" s="10">
        <v>1.5686326997669937</v>
      </c>
      <c r="AP216" s="10">
        <v>1</v>
      </c>
      <c r="AQ216" s="10">
        <v>111.47500000000001</v>
      </c>
      <c r="AR216" s="10"/>
      <c r="AS216" s="10"/>
      <c r="AT216" s="10">
        <v>0.86760086013086946</v>
      </c>
      <c r="AU216" s="10">
        <v>1</v>
      </c>
      <c r="AV216" s="16"/>
      <c r="AW216" s="19">
        <v>43.279026560847541</v>
      </c>
      <c r="AX216" s="1" t="s">
        <v>120</v>
      </c>
      <c r="AY216" s="23">
        <v>33.500524934383201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72.371789508109487</v>
      </c>
      <c r="BG216" s="24">
        <v>25.275247904412495</v>
      </c>
      <c r="BH216" s="24">
        <v>2.3529625874780202</v>
      </c>
      <c r="BI216" s="21"/>
      <c r="BJ216" s="25">
        <f t="shared" ca="1" si="25"/>
        <v>1</v>
      </c>
      <c r="BK216" s="24">
        <f t="shared" ca="1" si="26"/>
        <v>3.1718248276503154</v>
      </c>
      <c r="BL216" s="23">
        <f t="shared" si="23"/>
        <v>4.1705693434704454</v>
      </c>
      <c r="BM216" s="23">
        <f t="shared" ca="1" si="27"/>
        <v>3.4927702491798462</v>
      </c>
      <c r="BN216" s="22">
        <f t="shared" si="24"/>
        <v>3.29809582179782</v>
      </c>
      <c r="BO216" s="21"/>
      <c r="BP216" s="2"/>
    </row>
    <row r="217" spans="1:68" x14ac:dyDescent="0.2">
      <c r="A217">
        <v>10.199999999999999</v>
      </c>
      <c r="B217">
        <v>2</v>
      </c>
      <c r="C217">
        <v>1.25779</v>
      </c>
      <c r="D217">
        <v>-0.27279999999999999</v>
      </c>
      <c r="E217">
        <v>0.11125</v>
      </c>
      <c r="F217">
        <v>1.64805</v>
      </c>
      <c r="G217">
        <v>1.74048</v>
      </c>
      <c r="H217" s="21"/>
      <c r="I217" s="17">
        <f t="shared" si="21"/>
        <v>33.464566929133852</v>
      </c>
      <c r="J217" s="16">
        <f t="shared" si="22"/>
        <v>-33.664566929133855</v>
      </c>
      <c r="K217" s="10">
        <v>96</v>
      </c>
      <c r="L217" s="16">
        <v>3529.855643044622</v>
      </c>
      <c r="M217" s="16">
        <v>1451.9028871391056</v>
      </c>
      <c r="N217" s="16">
        <v>14.501312335958001</v>
      </c>
      <c r="O217" s="16">
        <v>3.6072504708097775</v>
      </c>
      <c r="P217" s="16">
        <v>4.0058173845447147</v>
      </c>
      <c r="Q217" s="16">
        <v>9.7044887181949119E-2</v>
      </c>
      <c r="R217" s="16">
        <v>2.4225988822248534</v>
      </c>
      <c r="S217" s="16">
        <v>27.67825789825956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124</v>
      </c>
      <c r="AA217" s="15">
        <v>2</v>
      </c>
      <c r="AB217" s="11">
        <v>74.246782198348072</v>
      </c>
      <c r="AC217" s="10">
        <v>23.508806728813425</v>
      </c>
      <c r="AD217" s="19">
        <v>2.2444110728385036</v>
      </c>
      <c r="AE217" s="12">
        <v>360.72504708097779</v>
      </c>
      <c r="AF217" s="10">
        <v>282.2962555230929</v>
      </c>
      <c r="AG217" s="10">
        <v>200.29086922723573</v>
      </c>
      <c r="AH217" s="10">
        <v>271.06859442448922</v>
      </c>
      <c r="AI217" s="10">
        <v>4.1277984867293647</v>
      </c>
      <c r="AJ217" s="10"/>
      <c r="AK217" s="10"/>
      <c r="AL217" s="10"/>
      <c r="AM217" s="10"/>
      <c r="AN217" s="10">
        <v>3.6072504708097775</v>
      </c>
      <c r="AO217" s="10">
        <v>1.5689857570841752</v>
      </c>
      <c r="AP217" s="10">
        <v>1</v>
      </c>
      <c r="AQ217" s="10">
        <v>111.47500000000001</v>
      </c>
      <c r="AR217" s="10"/>
      <c r="AS217" s="10"/>
      <c r="AT217" s="10">
        <v>0.84453576415721288</v>
      </c>
      <c r="AU217" s="10">
        <v>1</v>
      </c>
      <c r="AV217" s="16"/>
      <c r="AW217" s="19">
        <v>42.34443832846393</v>
      </c>
      <c r="AX217" s="1" t="s">
        <v>120</v>
      </c>
      <c r="AY217" s="23">
        <v>33.664566929133898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74.246782198348072</v>
      </c>
      <c r="BG217" s="24">
        <v>23.508806728813425</v>
      </c>
      <c r="BH217" s="24">
        <v>2.2444110728385036</v>
      </c>
      <c r="BI217" s="21"/>
      <c r="BJ217" s="25">
        <f t="shared" ca="1" si="25"/>
        <v>1</v>
      </c>
      <c r="BK217" s="24">
        <f t="shared" ca="1" si="26"/>
        <v>3.086831196317755</v>
      </c>
      <c r="BL217" s="23">
        <f t="shared" si="23"/>
        <v>4.3306412231694118</v>
      </c>
      <c r="BM217" s="23">
        <f t="shared" ca="1" si="27"/>
        <v>3.5114227259756157</v>
      </c>
      <c r="BN217" s="22">
        <f t="shared" si="24"/>
        <v>3.3077090379585017</v>
      </c>
      <c r="BO217" s="21"/>
      <c r="BP217" s="2"/>
    </row>
    <row r="218" spans="1:68" x14ac:dyDescent="0.2">
      <c r="A218">
        <v>10.25</v>
      </c>
      <c r="B218">
        <v>2</v>
      </c>
      <c r="C218">
        <v>1.25807</v>
      </c>
      <c r="D218">
        <v>-0.27212999999999998</v>
      </c>
      <c r="E218">
        <v>0.11203</v>
      </c>
      <c r="F218">
        <v>1.6446499999999999</v>
      </c>
      <c r="G218">
        <v>1.7411799999999999</v>
      </c>
      <c r="H218" s="21"/>
      <c r="I218" s="17">
        <f t="shared" si="21"/>
        <v>33.628608923884514</v>
      </c>
      <c r="J218" s="16">
        <f t="shared" si="22"/>
        <v>-33.828608923884516</v>
      </c>
      <c r="K218" s="10">
        <v>96</v>
      </c>
      <c r="L218" s="16">
        <v>3545.6036745406855</v>
      </c>
      <c r="M218" s="16">
        <v>1457.4146981627277</v>
      </c>
      <c r="N218" s="16">
        <v>14.572397200349956</v>
      </c>
      <c r="O218" s="16">
        <v>3.6837099811676088</v>
      </c>
      <c r="P218" s="16">
        <v>4.0857246291014295</v>
      </c>
      <c r="Q218" s="16">
        <v>0.10124243879020647</v>
      </c>
      <c r="R218" s="16">
        <v>2.4779555153836359</v>
      </c>
      <c r="S218" s="16">
        <v>27.917683884293083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124</v>
      </c>
      <c r="AA218" s="15">
        <v>2</v>
      </c>
      <c r="AB218" s="11">
        <v>74.965167776934436</v>
      </c>
      <c r="AC218" s="10">
        <v>22.832575507697655</v>
      </c>
      <c r="AD218" s="19">
        <v>2.2022567153679034</v>
      </c>
      <c r="AE218" s="12">
        <v>368.37099811676092</v>
      </c>
      <c r="AF218" s="10">
        <v>290.7707530299968</v>
      </c>
      <c r="AG218" s="10">
        <v>204.28623145507146</v>
      </c>
      <c r="AH218" s="10">
        <v>274.53161178397289</v>
      </c>
      <c r="AI218" s="10">
        <v>4.0355849561939392</v>
      </c>
      <c r="AJ218" s="10"/>
      <c r="AK218" s="10"/>
      <c r="AL218" s="10"/>
      <c r="AM218" s="10"/>
      <c r="AN218" s="10">
        <v>3.6837099811676088</v>
      </c>
      <c r="AO218" s="10">
        <v>1.593302499176199</v>
      </c>
      <c r="AP218" s="10">
        <v>1</v>
      </c>
      <c r="AQ218" s="10">
        <v>111.47500000000001</v>
      </c>
      <c r="AR218" s="10"/>
      <c r="AS218" s="10"/>
      <c r="AT218" s="10">
        <v>0.86769247195256982</v>
      </c>
      <c r="AU218" s="10">
        <v>1</v>
      </c>
      <c r="AV218" s="16"/>
      <c r="AW218" s="19">
        <v>43.615612954499518</v>
      </c>
      <c r="AX218" s="1" t="s">
        <v>120</v>
      </c>
      <c r="AY218" s="23">
        <v>33.828608923884502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74.965167776934436</v>
      </c>
      <c r="BG218" s="24">
        <v>22.832575507697655</v>
      </c>
      <c r="BH218" s="24">
        <v>2.2022567153679034</v>
      </c>
      <c r="BI218" s="21"/>
      <c r="BJ218" s="25">
        <f t="shared" ca="1" si="25"/>
        <v>1</v>
      </c>
      <c r="BK218" s="24">
        <f t="shared" ca="1" si="26"/>
        <v>3.1740077752019999</v>
      </c>
      <c r="BL218" s="23">
        <f t="shared" si="23"/>
        <v>4.3772511191372372</v>
      </c>
      <c r="BM218" s="23">
        <f t="shared" ca="1" si="27"/>
        <v>3.5036298364429688</v>
      </c>
      <c r="BN218" s="22">
        <f t="shared" si="24"/>
        <v>3.3049910667106368</v>
      </c>
      <c r="BO218" s="21"/>
      <c r="BP218" s="2"/>
    </row>
    <row r="219" spans="1:68" x14ac:dyDescent="0.2">
      <c r="A219">
        <v>10.3</v>
      </c>
      <c r="B219">
        <v>2</v>
      </c>
      <c r="C219">
        <v>1.25817</v>
      </c>
      <c r="D219">
        <v>-0.27218999999999999</v>
      </c>
      <c r="E219">
        <v>0.11298</v>
      </c>
      <c r="F219">
        <v>1.64998</v>
      </c>
      <c r="G219">
        <v>1.7459499999999999</v>
      </c>
      <c r="H219" s="21"/>
      <c r="I219" s="17">
        <f t="shared" si="21"/>
        <v>33.792650918635168</v>
      </c>
      <c r="J219" s="16">
        <f t="shared" si="22"/>
        <v>-33.992650918635171</v>
      </c>
      <c r="K219" s="10">
        <v>96</v>
      </c>
      <c r="L219" s="16">
        <v>3561.3517060367485</v>
      </c>
      <c r="M219" s="16">
        <v>1462.9265091863497</v>
      </c>
      <c r="N219" s="16">
        <v>14.643482064741907</v>
      </c>
      <c r="O219" s="16">
        <v>3.7110169491525395</v>
      </c>
      <c r="P219" s="16">
        <v>4.1172307605337171</v>
      </c>
      <c r="Q219" s="16">
        <v>0.1008665386461834</v>
      </c>
      <c r="R219" s="16">
        <v>2.4498636222446772</v>
      </c>
      <c r="S219" s="16">
        <v>28.209292457026208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124</v>
      </c>
      <c r="AA219" s="15">
        <v>2</v>
      </c>
      <c r="AB219" s="11">
        <v>74.151713412804426</v>
      </c>
      <c r="AC219" s="10">
        <v>23.598330074415799</v>
      </c>
      <c r="AD219" s="19">
        <v>2.2499565127797685</v>
      </c>
      <c r="AE219" s="12">
        <v>371.10169491525392</v>
      </c>
      <c r="AF219" s="10">
        <v>293.55100193402694</v>
      </c>
      <c r="AG219" s="10">
        <v>205.86153802668585</v>
      </c>
      <c r="AH219" s="10">
        <v>279.06809949841994</v>
      </c>
      <c r="AI219" s="10">
        <v>4.0818598673005075</v>
      </c>
      <c r="AJ219" s="10"/>
      <c r="AK219" s="10"/>
      <c r="AL219" s="10"/>
      <c r="AM219" s="10"/>
      <c r="AN219" s="10">
        <v>3.7110169491525395</v>
      </c>
      <c r="AO219" s="10">
        <v>1.5999695934160418</v>
      </c>
      <c r="AP219" s="10">
        <v>1</v>
      </c>
      <c r="AQ219" s="10">
        <v>111.47500000000001</v>
      </c>
      <c r="AR219" s="10"/>
      <c r="AS219" s="10"/>
      <c r="AT219" s="10">
        <v>0.87291475125698148</v>
      </c>
      <c r="AU219" s="10">
        <v>1</v>
      </c>
      <c r="AV219" s="16"/>
      <c r="AW219" s="19">
        <v>44.032650290104044</v>
      </c>
      <c r="AX219" s="1" t="s">
        <v>120</v>
      </c>
      <c r="AY219" s="23">
        <v>33.992650918635199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74.151713412804426</v>
      </c>
      <c r="BG219" s="24">
        <v>23.598330074415799</v>
      </c>
      <c r="BH219" s="24">
        <v>2.2499565127797685</v>
      </c>
      <c r="BI219" s="21"/>
      <c r="BJ219" s="25">
        <f t="shared" ca="1" si="25"/>
        <v>1</v>
      </c>
      <c r="BK219" s="24">
        <f t="shared" ca="1" si="26"/>
        <v>3.1943571913463891</v>
      </c>
      <c r="BL219" s="23">
        <f t="shared" si="23"/>
        <v>4.3168914336981432</v>
      </c>
      <c r="BM219" s="23">
        <f t="shared" ca="1" si="27"/>
        <v>3.49807679590179</v>
      </c>
      <c r="BN219" s="22">
        <f t="shared" si="24"/>
        <v>3.2996627032601213</v>
      </c>
      <c r="BO219" s="21"/>
      <c r="BP219" s="2"/>
    </row>
    <row r="220" spans="1:68" x14ac:dyDescent="0.2">
      <c r="A220">
        <v>10.35</v>
      </c>
      <c r="B220">
        <v>2</v>
      </c>
      <c r="C220">
        <v>1.25814</v>
      </c>
      <c r="D220">
        <v>-0.27176</v>
      </c>
      <c r="E220">
        <v>0.11377</v>
      </c>
      <c r="F220">
        <v>1.6474800000000001</v>
      </c>
      <c r="G220">
        <v>1.7441500000000001</v>
      </c>
      <c r="H220" s="21"/>
      <c r="I220" s="17">
        <f t="shared" si="21"/>
        <v>33.956692913385822</v>
      </c>
      <c r="J220" s="16">
        <f t="shared" si="22"/>
        <v>-34.156692913385825</v>
      </c>
      <c r="K220" s="10">
        <v>96</v>
      </c>
      <c r="L220" s="16">
        <v>3577.0997375328116</v>
      </c>
      <c r="M220" s="16">
        <v>1468.4383202099716</v>
      </c>
      <c r="N220" s="16">
        <v>14.714566929133857</v>
      </c>
      <c r="O220" s="16">
        <v>3.7028248587570665</v>
      </c>
      <c r="P220" s="16">
        <v>4.112530606057625</v>
      </c>
      <c r="Q220" s="16">
        <v>0.10356048967834845</v>
      </c>
      <c r="R220" s="16">
        <v>2.5181694581386749</v>
      </c>
      <c r="S220" s="16">
        <v>28.451788006983239</v>
      </c>
      <c r="T220" s="20" t="s">
        <v>33</v>
      </c>
      <c r="U220" s="10">
        <v>3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124</v>
      </c>
      <c r="AA220" s="15">
        <v>2</v>
      </c>
      <c r="AB220" s="11">
        <v>75.857493824035132</v>
      </c>
      <c r="AC220" s="10">
        <v>21.993398109545524</v>
      </c>
      <c r="AD220" s="19">
        <v>2.1491080664193438</v>
      </c>
      <c r="AE220" s="12">
        <v>370.28248587570664</v>
      </c>
      <c r="AF220" s="10">
        <v>292.07168779001245</v>
      </c>
      <c r="AG220" s="10">
        <v>205.62653030288124</v>
      </c>
      <c r="AH220" s="10">
        <v>282.59426217290155</v>
      </c>
      <c r="AI220" s="10">
        <v>3.9711386251946603</v>
      </c>
      <c r="AJ220" s="10"/>
      <c r="AK220" s="10"/>
      <c r="AL220" s="10"/>
      <c r="AM220" s="10"/>
      <c r="AN220" s="10">
        <v>3.7028248587570665</v>
      </c>
      <c r="AO220" s="10">
        <v>1.6089340608363032</v>
      </c>
      <c r="AP220" s="10">
        <v>1</v>
      </c>
      <c r="AQ220" s="10">
        <v>111.47500000000001</v>
      </c>
      <c r="AR220" s="10"/>
      <c r="AS220" s="10"/>
      <c r="AT220" s="10">
        <v>0.86485061840695432</v>
      </c>
      <c r="AU220" s="10">
        <v>1</v>
      </c>
      <c r="AV220" s="16"/>
      <c r="AW220" s="19">
        <v>43.810753168501869</v>
      </c>
      <c r="AX220" s="1" t="s">
        <v>120</v>
      </c>
      <c r="AY220" s="23">
        <v>34.156692913385797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75.857493824035132</v>
      </c>
      <c r="BG220" s="24">
        <v>21.993398109545524</v>
      </c>
      <c r="BH220" s="24">
        <v>2.1491080664193438</v>
      </c>
      <c r="BI220" s="21"/>
      <c r="BJ220" s="25">
        <f t="shared" ca="1" si="25"/>
        <v>1</v>
      </c>
      <c r="BK220" s="24">
        <f t="shared" ca="1" si="26"/>
        <v>3.1652412025844074</v>
      </c>
      <c r="BL220" s="23">
        <f t="shared" si="23"/>
        <v>4.4561681608022399</v>
      </c>
      <c r="BM220" s="23">
        <f t="shared" ca="1" si="27"/>
        <v>3.5087748669190533</v>
      </c>
      <c r="BN220" s="22">
        <f t="shared" si="24"/>
        <v>3.3059357184426363</v>
      </c>
      <c r="BO220" s="21"/>
      <c r="BP220" s="2"/>
    </row>
    <row r="221" spans="1:68" x14ac:dyDescent="0.2">
      <c r="A221">
        <v>10.4</v>
      </c>
      <c r="B221">
        <v>2</v>
      </c>
      <c r="C221">
        <v>1.25834</v>
      </c>
      <c r="D221">
        <v>-0.27173999999999998</v>
      </c>
      <c r="E221">
        <v>0.11484999999999999</v>
      </c>
      <c r="F221">
        <v>1.6493</v>
      </c>
      <c r="G221">
        <v>1.74518</v>
      </c>
      <c r="H221" s="21"/>
      <c r="I221" s="17">
        <f t="shared" si="21"/>
        <v>34.120734908136484</v>
      </c>
      <c r="J221" s="16">
        <f t="shared" si="22"/>
        <v>-34.320734908136487</v>
      </c>
      <c r="K221" s="10">
        <v>96</v>
      </c>
      <c r="L221" s="16">
        <v>3592.8477690288751</v>
      </c>
      <c r="M221" s="16">
        <v>1473.9501312335938</v>
      </c>
      <c r="N221" s="16">
        <v>14.78565179352581</v>
      </c>
      <c r="O221" s="16">
        <v>3.7574387947269283</v>
      </c>
      <c r="P221" s="16">
        <v>4.1719183278413245</v>
      </c>
      <c r="Q221" s="16">
        <v>0.10368578972635627</v>
      </c>
      <c r="R221" s="16">
        <v>2.4853264512492599</v>
      </c>
      <c r="S221" s="16">
        <v>28.783300910721955</v>
      </c>
      <c r="T221" s="20" t="s">
        <v>33</v>
      </c>
      <c r="U221" s="10">
        <v>3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124</v>
      </c>
      <c r="AA221" s="15">
        <v>2</v>
      </c>
      <c r="AB221" s="11">
        <v>74.726051977690318</v>
      </c>
      <c r="AC221" s="10">
        <v>23.057606439653625</v>
      </c>
      <c r="AD221" s="19">
        <v>2.2163415826560611</v>
      </c>
      <c r="AE221" s="12">
        <v>375.74387947269281</v>
      </c>
      <c r="AF221" s="10">
        <v>298.13212379420867</v>
      </c>
      <c r="AG221" s="10">
        <v>208.59591639206621</v>
      </c>
      <c r="AH221" s="10">
        <v>287.95163898232067</v>
      </c>
      <c r="AI221" s="10">
        <v>4.0236162919255367</v>
      </c>
      <c r="AJ221" s="10"/>
      <c r="AK221" s="10"/>
      <c r="AL221" s="10"/>
      <c r="AM221" s="10"/>
      <c r="AN221" s="10">
        <v>3.7574387947269283</v>
      </c>
      <c r="AO221" s="10">
        <v>1.6206819518158866</v>
      </c>
      <c r="AP221" s="10">
        <v>1</v>
      </c>
      <c r="AQ221" s="10">
        <v>111.47500000000001</v>
      </c>
      <c r="AR221" s="10"/>
      <c r="AS221" s="10"/>
      <c r="AT221" s="10">
        <v>0.88020934376218773</v>
      </c>
      <c r="AU221" s="10">
        <v>1</v>
      </c>
      <c r="AV221" s="16"/>
      <c r="AW221" s="19">
        <v>44.719818569131299</v>
      </c>
      <c r="AX221" s="1" t="s">
        <v>120</v>
      </c>
      <c r="AY221" s="23">
        <v>34.320734908136501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74.726051977690318</v>
      </c>
      <c r="BG221" s="24">
        <v>23.057606439653625</v>
      </c>
      <c r="BH221" s="24">
        <v>2.2163415826560611</v>
      </c>
      <c r="BI221" s="21"/>
      <c r="BJ221" s="25">
        <f t="shared" ca="1" si="25"/>
        <v>1</v>
      </c>
      <c r="BK221" s="24">
        <f t="shared" ca="1" si="26"/>
        <v>3.2233036830611947</v>
      </c>
      <c r="BL221" s="23">
        <f t="shared" si="23"/>
        <v>4.3648087671863385</v>
      </c>
      <c r="BM221" s="23">
        <f t="shared" ca="1" si="27"/>
        <v>3.4973032840228844</v>
      </c>
      <c r="BN221" s="22">
        <f t="shared" si="24"/>
        <v>3.297713837425202</v>
      </c>
      <c r="BO221" s="21"/>
      <c r="BP221" s="2"/>
    </row>
    <row r="222" spans="1:68" x14ac:dyDescent="0.2">
      <c r="A222">
        <v>10.45</v>
      </c>
      <c r="B222">
        <v>2</v>
      </c>
      <c r="C222">
        <v>1.25847</v>
      </c>
      <c r="D222">
        <v>-0.27095999999999998</v>
      </c>
      <c r="E222">
        <v>0.11570999999999999</v>
      </c>
      <c r="F222">
        <v>1.6453500000000001</v>
      </c>
      <c r="G222">
        <v>1.7394000000000001</v>
      </c>
      <c r="H222" s="21"/>
      <c r="I222" s="17">
        <f t="shared" si="21"/>
        <v>34.284776902887138</v>
      </c>
      <c r="J222" s="16">
        <f t="shared" si="22"/>
        <v>-34.484776902887141</v>
      </c>
      <c r="K222" s="10">
        <v>96</v>
      </c>
      <c r="L222" s="16">
        <v>3608.5958005249377</v>
      </c>
      <c r="M222" s="16">
        <v>1479.4619422572157</v>
      </c>
      <c r="N222" s="16">
        <v>14.856736657917757</v>
      </c>
      <c r="O222" s="16">
        <v>3.792937853107333</v>
      </c>
      <c r="P222" s="16">
        <v>4.2112187341845999</v>
      </c>
      <c r="Q222" s="16">
        <v>0.10857249159865585</v>
      </c>
      <c r="R222" s="16">
        <v>2.5781726965953542</v>
      </c>
      <c r="S222" s="16">
        <v>29.047283408143524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124</v>
      </c>
      <c r="AA222" s="15">
        <v>2</v>
      </c>
      <c r="AB222" s="11">
        <v>76.667132823914514</v>
      </c>
      <c r="AC222" s="10">
        <v>21.232969953433468</v>
      </c>
      <c r="AD222" s="19">
        <v>2.0998972226520136</v>
      </c>
      <c r="AE222" s="12">
        <v>379.29378531073331</v>
      </c>
      <c r="AF222" s="10">
        <v>301.82934621717851</v>
      </c>
      <c r="AG222" s="10">
        <v>210.56093670922999</v>
      </c>
      <c r="AH222" s="10">
        <v>291.91981886178718</v>
      </c>
      <c r="AI222" s="10">
        <v>3.8787161206096297</v>
      </c>
      <c r="AJ222" s="10"/>
      <c r="AK222" s="10"/>
      <c r="AL222" s="10"/>
      <c r="AM222" s="10"/>
      <c r="AN222" s="10">
        <v>3.792937853107333</v>
      </c>
      <c r="AO222" s="10">
        <v>1.6408259121506124</v>
      </c>
      <c r="AP222" s="10">
        <v>1</v>
      </c>
      <c r="AQ222" s="10">
        <v>111.47500000000001</v>
      </c>
      <c r="AR222" s="10"/>
      <c r="AS222" s="10"/>
      <c r="AT222" s="10">
        <v>0.88816235030953006</v>
      </c>
      <c r="AU222" s="10">
        <v>1</v>
      </c>
      <c r="AV222" s="16"/>
      <c r="AW222" s="19">
        <v>45.274401932576772</v>
      </c>
      <c r="AX222" s="1" t="s">
        <v>120</v>
      </c>
      <c r="AY222" s="23">
        <v>34.484776902887099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76.667132823914514</v>
      </c>
      <c r="BG222" s="24">
        <v>21.232969953433468</v>
      </c>
      <c r="BH222" s="24">
        <v>2.0998972226520136</v>
      </c>
      <c r="BI222" s="21"/>
      <c r="BJ222" s="25">
        <f t="shared" ca="1" si="25"/>
        <v>1</v>
      </c>
      <c r="BK222" s="24">
        <f t="shared" ca="1" si="26"/>
        <v>3.2537786409698253</v>
      </c>
      <c r="BL222" s="23">
        <f t="shared" si="23"/>
        <v>4.5108459766719688</v>
      </c>
      <c r="BM222" s="23">
        <f t="shared" ca="1" si="27"/>
        <v>3.5014727991811934</v>
      </c>
      <c r="BN222" s="22">
        <f t="shared" si="24"/>
        <v>3.3020046275539126</v>
      </c>
      <c r="BO222" s="21"/>
      <c r="BP222" s="2"/>
    </row>
    <row r="223" spans="1:68" x14ac:dyDescent="0.2">
      <c r="A223">
        <v>10.5</v>
      </c>
      <c r="B223">
        <v>2.1</v>
      </c>
      <c r="C223">
        <v>1.25841</v>
      </c>
      <c r="D223">
        <v>-0.27024999999999999</v>
      </c>
      <c r="E223">
        <v>0.11656999999999999</v>
      </c>
      <c r="F223">
        <v>1.6455</v>
      </c>
      <c r="G223">
        <v>1.7431000000000001</v>
      </c>
      <c r="H223" s="21"/>
      <c r="I223" s="17">
        <f t="shared" si="21"/>
        <v>34.448818897637793</v>
      </c>
      <c r="J223" s="16">
        <f t="shared" si="22"/>
        <v>-34.648818897637796</v>
      </c>
      <c r="K223" s="10">
        <v>96</v>
      </c>
      <c r="L223" s="16">
        <v>3624.3438320210007</v>
      </c>
      <c r="M223" s="16">
        <v>1484.9737532808376</v>
      </c>
      <c r="N223" s="16">
        <v>14.927821522309708</v>
      </c>
      <c r="O223" s="16">
        <v>3.7765536723163868</v>
      </c>
      <c r="P223" s="16">
        <v>4.198635901356524</v>
      </c>
      <c r="Q223" s="16">
        <v>0.11302064330292846</v>
      </c>
      <c r="R223" s="16">
        <v>2.6918419686358845</v>
      </c>
      <c r="S223" s="16">
        <v>29.311265905565101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124</v>
      </c>
      <c r="AA223" s="15">
        <v>2</v>
      </c>
      <c r="AB223" s="11">
        <v>79.495793903988357</v>
      </c>
      <c r="AC223" s="10">
        <v>18.586786945124658</v>
      </c>
      <c r="AD223" s="19">
        <v>1.9174191508869898</v>
      </c>
      <c r="AE223" s="12">
        <v>377.65536723163871</v>
      </c>
      <c r="AF223" s="10">
        <v>299.42265814940123</v>
      </c>
      <c r="AG223" s="10">
        <v>209.93179506782622</v>
      </c>
      <c r="AH223" s="10">
        <v>295.8879987412538</v>
      </c>
      <c r="AI223" s="10">
        <v>3.7149283340238548</v>
      </c>
      <c r="AJ223" s="10"/>
      <c r="AK223" s="10"/>
      <c r="AL223" s="10"/>
      <c r="AM223" s="10"/>
      <c r="AN223" s="10">
        <v>3.7765536723163868</v>
      </c>
      <c r="AO223" s="10">
        <v>1.6525123791747138</v>
      </c>
      <c r="AP223" s="10">
        <v>1</v>
      </c>
      <c r="AQ223" s="10">
        <v>111.47500000000001</v>
      </c>
      <c r="AR223" s="10"/>
      <c r="AS223" s="10"/>
      <c r="AT223" s="10">
        <v>0.87727185570264499</v>
      </c>
      <c r="AU223" s="10">
        <v>1</v>
      </c>
      <c r="AV223" s="16"/>
      <c r="AW223" s="19">
        <v>44.913398722410186</v>
      </c>
      <c r="AX223" s="1" t="s">
        <v>120</v>
      </c>
      <c r="AY223" s="23">
        <v>34.648818897637803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79.495793903988357</v>
      </c>
      <c r="BG223" s="24">
        <v>18.586786945124658</v>
      </c>
      <c r="BH223" s="24">
        <v>1.9174191508869898</v>
      </c>
      <c r="BI223" s="21"/>
      <c r="BJ223" s="25">
        <f t="shared" ca="1" si="25"/>
        <v>1</v>
      </c>
      <c r="BK223" s="24">
        <f t="shared" ca="1" si="26"/>
        <v>3.2141497182337018</v>
      </c>
      <c r="BL223" s="23">
        <f t="shared" si="23"/>
        <v>4.7359039984230531</v>
      </c>
      <c r="BM223" s="23">
        <f t="shared" ca="1" si="27"/>
        <v>3.5173184950540026</v>
      </c>
      <c r="BN223" s="22">
        <f t="shared" si="24"/>
        <v>3.3124285490507375</v>
      </c>
      <c r="BO223" s="21"/>
      <c r="BP223" s="2"/>
    </row>
    <row r="224" spans="1:68" x14ac:dyDescent="0.2">
      <c r="A224">
        <v>10.55</v>
      </c>
      <c r="B224">
        <v>2</v>
      </c>
      <c r="C224">
        <v>1.2584299999999999</v>
      </c>
      <c r="D224">
        <v>-0.27021000000000001</v>
      </c>
      <c r="E224">
        <v>0.11736000000000001</v>
      </c>
      <c r="F224">
        <v>1.64435</v>
      </c>
      <c r="G224">
        <v>1.74115</v>
      </c>
      <c r="H224" s="21"/>
      <c r="I224" s="17">
        <f t="shared" si="21"/>
        <v>34.612860892388454</v>
      </c>
      <c r="J224" s="16">
        <f t="shared" si="22"/>
        <v>-34.812860892388457</v>
      </c>
      <c r="K224" s="10">
        <v>96</v>
      </c>
      <c r="L224" s="16">
        <v>3640.0918635170642</v>
      </c>
      <c r="M224" s="16">
        <v>1490.4855643044598</v>
      </c>
      <c r="N224" s="16">
        <v>14.998906386701663</v>
      </c>
      <c r="O224" s="16">
        <v>3.7820150659133485</v>
      </c>
      <c r="P224" s="16">
        <v>4.2075892308728671</v>
      </c>
      <c r="Q224" s="16">
        <v>0.11327124339894372</v>
      </c>
      <c r="R224" s="16">
        <v>2.6920699047289256</v>
      </c>
      <c r="S224" s="16">
        <v>29.553761455522135</v>
      </c>
      <c r="T224" s="20" t="s">
        <v>33</v>
      </c>
      <c r="U224" s="10">
        <v>3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124</v>
      </c>
      <c r="AA224" s="15">
        <v>2</v>
      </c>
      <c r="AB224" s="11">
        <v>79.510448230629692</v>
      </c>
      <c r="AC224" s="10">
        <v>18.573130791374396</v>
      </c>
      <c r="AD224" s="19">
        <v>1.9164209779959094</v>
      </c>
      <c r="AE224" s="12">
        <v>378.20150659133481</v>
      </c>
      <c r="AF224" s="10">
        <v>299.54963623979074</v>
      </c>
      <c r="AG224" s="10">
        <v>210.37946154364334</v>
      </c>
      <c r="AH224" s="10">
        <v>299.41416141573541</v>
      </c>
      <c r="AI224" s="10">
        <v>3.7146137930645367</v>
      </c>
      <c r="AJ224" s="10"/>
      <c r="AK224" s="10"/>
      <c r="AL224" s="10"/>
      <c r="AM224" s="10"/>
      <c r="AN224" s="10">
        <v>3.7820150659133485</v>
      </c>
      <c r="AO224" s="10">
        <v>1.6575678297156131</v>
      </c>
      <c r="AP224" s="10">
        <v>1</v>
      </c>
      <c r="AQ224" s="10">
        <v>111.47500000000001</v>
      </c>
      <c r="AR224" s="10"/>
      <c r="AS224" s="10"/>
      <c r="AT224" s="10">
        <v>0.87423137250686767</v>
      </c>
      <c r="AU224" s="10">
        <v>1</v>
      </c>
      <c r="AV224" s="16"/>
      <c r="AW224" s="19">
        <v>44.93244543596861</v>
      </c>
      <c r="AX224" s="1" t="s">
        <v>120</v>
      </c>
      <c r="AY224" s="23">
        <v>34.8128608923885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79.510448230629692</v>
      </c>
      <c r="BG224" s="24">
        <v>18.573130791374396</v>
      </c>
      <c r="BH224" s="24">
        <v>1.9164209779959094</v>
      </c>
      <c r="BI224" s="21"/>
      <c r="BJ224" s="25">
        <f t="shared" ca="1" si="25"/>
        <v>1</v>
      </c>
      <c r="BK224" s="24">
        <f t="shared" ca="1" si="26"/>
        <v>3.2037120738280889</v>
      </c>
      <c r="BL224" s="23">
        <f t="shared" si="23"/>
        <v>4.744259232532535</v>
      </c>
      <c r="BM224" s="23">
        <f t="shared" ca="1" si="27"/>
        <v>3.5189209918970201</v>
      </c>
      <c r="BN224" s="22">
        <f t="shared" si="24"/>
        <v>3.3116447348743399</v>
      </c>
      <c r="BO224" s="21"/>
      <c r="BP224" s="2"/>
    </row>
    <row r="225" spans="1:68" x14ac:dyDescent="0.2">
      <c r="A225">
        <v>10.6</v>
      </c>
      <c r="B225">
        <v>2</v>
      </c>
      <c r="C225">
        <v>1.25854</v>
      </c>
      <c r="D225">
        <v>-0.27065</v>
      </c>
      <c r="E225">
        <v>0.11801</v>
      </c>
      <c r="F225">
        <v>1.64638</v>
      </c>
      <c r="G225">
        <v>1.74095</v>
      </c>
      <c r="H225" s="21"/>
      <c r="I225" s="17">
        <f t="shared" si="21"/>
        <v>34.776902887139101</v>
      </c>
      <c r="J225" s="16">
        <f t="shared" si="22"/>
        <v>-34.976902887139104</v>
      </c>
      <c r="K225" s="10">
        <v>96</v>
      </c>
      <c r="L225" s="16">
        <v>3655.8398950131264</v>
      </c>
      <c r="M225" s="16">
        <v>1495.9973753280815</v>
      </c>
      <c r="N225" s="16">
        <v>15.06999125109361</v>
      </c>
      <c r="O225" s="16">
        <v>3.8120527306967906</v>
      </c>
      <c r="P225" s="16">
        <v>4.2405000074887118</v>
      </c>
      <c r="Q225" s="16">
        <v>0.11051464234277476</v>
      </c>
      <c r="R225" s="16">
        <v>2.6061700777645607</v>
      </c>
      <c r="S225" s="16">
        <v>29.753283110550065</v>
      </c>
      <c r="T225" s="20" t="s">
        <v>33</v>
      </c>
      <c r="U225" s="10">
        <v>3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124</v>
      </c>
      <c r="AA225" s="15">
        <v>2</v>
      </c>
      <c r="AB225" s="11">
        <v>77.316756120251128</v>
      </c>
      <c r="AC225" s="10">
        <v>20.623664128936753</v>
      </c>
      <c r="AD225" s="19">
        <v>2.0595797508121185</v>
      </c>
      <c r="AE225" s="12">
        <v>381.20527306967904</v>
      </c>
      <c r="AF225" s="10">
        <v>302.49513751835707</v>
      </c>
      <c r="AG225" s="10">
        <v>212.02500037443559</v>
      </c>
      <c r="AH225" s="10">
        <v>302.05628968024706</v>
      </c>
      <c r="AI225" s="10">
        <v>3.8370481210410827</v>
      </c>
      <c r="AJ225" s="10"/>
      <c r="AK225" s="10"/>
      <c r="AL225" s="10"/>
      <c r="AM225" s="10"/>
      <c r="AN225" s="10">
        <v>3.8120527306967906</v>
      </c>
      <c r="AO225" s="10">
        <v>1.6590232411154591</v>
      </c>
      <c r="AP225" s="10">
        <v>1</v>
      </c>
      <c r="AQ225" s="10">
        <v>111.47500000000001</v>
      </c>
      <c r="AR225" s="10"/>
      <c r="AS225" s="10"/>
      <c r="AT225" s="10">
        <v>0.87981961587260937</v>
      </c>
      <c r="AU225" s="10">
        <v>1</v>
      </c>
      <c r="AV225" s="16"/>
      <c r="AW225" s="19">
        <v>45.37427062775356</v>
      </c>
      <c r="AX225" s="1" t="s">
        <v>120</v>
      </c>
      <c r="AY225" s="23">
        <v>34.976902887139097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77.316756120251128</v>
      </c>
      <c r="BG225" s="24">
        <v>20.623664128936753</v>
      </c>
      <c r="BH225" s="24">
        <v>2.0595797508121185</v>
      </c>
      <c r="BI225" s="21"/>
      <c r="BJ225" s="25">
        <f t="shared" ca="1" si="25"/>
        <v>1</v>
      </c>
      <c r="BK225" s="24">
        <f t="shared" ca="1" si="26"/>
        <v>3.2253800705406377</v>
      </c>
      <c r="BL225" s="23">
        <f t="shared" si="23"/>
        <v>4.5807658023830511</v>
      </c>
      <c r="BM225" s="23">
        <f t="shared" ca="1" si="27"/>
        <v>3.5082661229644652</v>
      </c>
      <c r="BN225" s="22">
        <f t="shared" si="24"/>
        <v>3.3017103391226796</v>
      </c>
      <c r="BO225" s="21"/>
      <c r="BP225" s="2"/>
    </row>
    <row r="226" spans="1:68" x14ac:dyDescent="0.2">
      <c r="A226">
        <v>10.65</v>
      </c>
      <c r="B226">
        <v>2</v>
      </c>
      <c r="C226">
        <v>1.2586299999999999</v>
      </c>
      <c r="D226">
        <v>-0.27106999999999998</v>
      </c>
      <c r="E226">
        <v>0.11865000000000001</v>
      </c>
      <c r="F226">
        <v>1.64388</v>
      </c>
      <c r="G226">
        <v>1.7433799999999999</v>
      </c>
      <c r="H226" s="21"/>
      <c r="I226" s="17">
        <f t="shared" si="21"/>
        <v>34.940944881889763</v>
      </c>
      <c r="J226" s="16">
        <f t="shared" si="22"/>
        <v>-35.140944881889766</v>
      </c>
      <c r="K226" s="10">
        <v>96</v>
      </c>
      <c r="L226" s="16">
        <v>3671.5879265091899</v>
      </c>
      <c r="M226" s="16">
        <v>1501.5091863517036</v>
      </c>
      <c r="N226" s="16">
        <v>15.141076115485564</v>
      </c>
      <c r="O226" s="16">
        <v>3.8366290018832108</v>
      </c>
      <c r="P226" s="16">
        <v>4.2679051887870356</v>
      </c>
      <c r="Q226" s="16">
        <v>0.10788334133461361</v>
      </c>
      <c r="R226" s="16">
        <v>2.5277820514394955</v>
      </c>
      <c r="S226" s="16">
        <v>29.949735201654494</v>
      </c>
      <c r="T226" s="20" t="s">
        <v>33</v>
      </c>
      <c r="U226" s="10">
        <v>3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124</v>
      </c>
      <c r="AA226" s="15">
        <v>2</v>
      </c>
      <c r="AB226" s="11">
        <v>75.332533198215543</v>
      </c>
      <c r="AC226" s="10">
        <v>22.486970764208763</v>
      </c>
      <c r="AD226" s="19">
        <v>2.1804960375756886</v>
      </c>
      <c r="AE226" s="12">
        <v>383.66290018832103</v>
      </c>
      <c r="AF226" s="10">
        <v>304.79292170074439</v>
      </c>
      <c r="AG226" s="10">
        <v>213.39525943935178</v>
      </c>
      <c r="AH226" s="10">
        <v>304.63527262976083</v>
      </c>
      <c r="AI226" s="10">
        <v>3.9560372676533966</v>
      </c>
      <c r="AJ226" s="10"/>
      <c r="AK226" s="10"/>
      <c r="AL226" s="10"/>
      <c r="AM226" s="10"/>
      <c r="AN226" s="10">
        <v>3.8366290018832108</v>
      </c>
      <c r="AO226" s="10">
        <v>1.6599239660683218</v>
      </c>
      <c r="AP226" s="10">
        <v>1</v>
      </c>
      <c r="AQ226" s="10">
        <v>111.47500000000001</v>
      </c>
      <c r="AR226" s="10"/>
      <c r="AS226" s="10"/>
      <c r="AT226" s="10">
        <v>0.88339694061033092</v>
      </c>
      <c r="AU226" s="10">
        <v>1</v>
      </c>
      <c r="AV226" s="16"/>
      <c r="AW226" s="19">
        <v>45.718938255111659</v>
      </c>
      <c r="AX226" s="1" t="s">
        <v>120</v>
      </c>
      <c r="AY226" s="23">
        <v>35.140944881889801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75.332533198215543</v>
      </c>
      <c r="BG226" s="24">
        <v>22.486970764208763</v>
      </c>
      <c r="BH226" s="24">
        <v>2.1804960375756886</v>
      </c>
      <c r="BI226" s="21"/>
      <c r="BJ226" s="25">
        <f t="shared" ca="1" si="25"/>
        <v>1</v>
      </c>
      <c r="BK226" s="24">
        <f t="shared" ca="1" si="26"/>
        <v>3.2395555720066822</v>
      </c>
      <c r="BL226" s="23">
        <f t="shared" si="23"/>
        <v>4.435789786340699</v>
      </c>
      <c r="BM226" s="23">
        <f t="shared" ca="1" si="27"/>
        <v>3.4991866222343129</v>
      </c>
      <c r="BN226" s="22">
        <f t="shared" si="24"/>
        <v>3.2927239357738518</v>
      </c>
      <c r="BO226" s="21"/>
      <c r="BP226" s="2"/>
    </row>
    <row r="227" spans="1:68" x14ac:dyDescent="0.2">
      <c r="A227">
        <v>10.7</v>
      </c>
      <c r="B227">
        <v>0.3</v>
      </c>
      <c r="C227">
        <v>1.25874</v>
      </c>
      <c r="D227">
        <v>-0.27089999999999997</v>
      </c>
      <c r="E227">
        <v>0.11931</v>
      </c>
      <c r="F227">
        <v>1.64635</v>
      </c>
      <c r="G227">
        <v>1.7443</v>
      </c>
      <c r="H227" s="21"/>
      <c r="I227" s="17">
        <f t="shared" si="21"/>
        <v>35.104986876640417</v>
      </c>
      <c r="J227" s="16">
        <f t="shared" si="22"/>
        <v>-35.30498687664042</v>
      </c>
      <c r="K227" s="10">
        <v>96</v>
      </c>
      <c r="L227" s="16">
        <v>3687.3359580052529</v>
      </c>
      <c r="M227" s="16">
        <v>1507.0209973753256</v>
      </c>
      <c r="N227" s="16">
        <v>15.212160979877515</v>
      </c>
      <c r="O227" s="16">
        <v>3.8666666666666529</v>
      </c>
      <c r="P227" s="16">
        <v>4.3008601671233784</v>
      </c>
      <c r="Q227" s="16">
        <v>0.10894839174267892</v>
      </c>
      <c r="R227" s="16">
        <v>2.5331767950862916</v>
      </c>
      <c r="S227" s="16">
        <v>30.152326420605934</v>
      </c>
      <c r="T227" s="20" t="s">
        <v>33</v>
      </c>
      <c r="U227" s="10">
        <v>3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124</v>
      </c>
      <c r="AA227" s="15">
        <v>2</v>
      </c>
      <c r="AB227" s="11">
        <v>75.266799136363133</v>
      </c>
      <c r="AC227" s="10">
        <v>22.548799553787134</v>
      </c>
      <c r="AD227" s="19">
        <v>2.1844013098497297</v>
      </c>
      <c r="AE227" s="12">
        <v>386.66666666666526</v>
      </c>
      <c r="AF227" s="10">
        <v>307.74362318172217</v>
      </c>
      <c r="AG227" s="10">
        <v>215.04300835616891</v>
      </c>
      <c r="AH227" s="10">
        <v>307.34054620927031</v>
      </c>
      <c r="AI227" s="10">
        <v>3.9476123495988973</v>
      </c>
      <c r="AJ227" s="10"/>
      <c r="AK227" s="10"/>
      <c r="AL227" s="10"/>
      <c r="AM227" s="10"/>
      <c r="AN227" s="10">
        <v>3.8666666666666529</v>
      </c>
      <c r="AO227" s="10">
        <v>1.6702259005407873</v>
      </c>
      <c r="AP227" s="10">
        <v>1</v>
      </c>
      <c r="AQ227" s="10">
        <v>111.47500000000001</v>
      </c>
      <c r="AR227" s="10"/>
      <c r="AS227" s="10"/>
      <c r="AT227" s="10">
        <v>0.88892877048918428</v>
      </c>
      <c r="AU227" s="10">
        <v>1</v>
      </c>
      <c r="AV227" s="16"/>
      <c r="AW227" s="19">
        <v>46.161543477258327</v>
      </c>
      <c r="AX227" s="1" t="s">
        <v>120</v>
      </c>
      <c r="AY227" s="23">
        <v>35.304986876640399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75.266799136363133</v>
      </c>
      <c r="BG227" s="24">
        <v>22.548799553787134</v>
      </c>
      <c r="BH227" s="24">
        <v>2.1844013098497297</v>
      </c>
      <c r="BI227" s="21"/>
      <c r="BJ227" s="25">
        <f t="shared" ca="1" si="25"/>
        <v>1</v>
      </c>
      <c r="BK227" s="24">
        <f t="shared" ca="1" si="26"/>
        <v>3.2609926369974587</v>
      </c>
      <c r="BL227" s="23">
        <f t="shared" si="23"/>
        <v>4.4338571589714393</v>
      </c>
      <c r="BM227" s="23">
        <f t="shared" ca="1" si="27"/>
        <v>3.4966632958643076</v>
      </c>
      <c r="BN227" s="22">
        <f t="shared" si="24"/>
        <v>3.2902744304081164</v>
      </c>
      <c r="BO227" s="21"/>
      <c r="BP227" s="2"/>
    </row>
    <row r="228" spans="1:68" x14ac:dyDescent="0.2">
      <c r="A228">
        <v>10.75</v>
      </c>
      <c r="B228">
        <v>2</v>
      </c>
      <c r="C228">
        <v>1.2589900000000001</v>
      </c>
      <c r="D228">
        <v>-0.27032</v>
      </c>
      <c r="E228">
        <v>0.12003999999999999</v>
      </c>
      <c r="F228">
        <v>1.63713</v>
      </c>
      <c r="G228">
        <v>1.7392000000000001</v>
      </c>
      <c r="H228" s="21"/>
      <c r="I228" s="17">
        <f t="shared" si="21"/>
        <v>35.269028871391072</v>
      </c>
      <c r="J228" s="16">
        <f t="shared" si="22"/>
        <v>-35.469028871391075</v>
      </c>
      <c r="K228" s="10">
        <v>96</v>
      </c>
      <c r="L228" s="16">
        <v>3703.083989501316</v>
      </c>
      <c r="M228" s="16">
        <v>1512.5328083989475</v>
      </c>
      <c r="N228" s="16">
        <v>15.283245844269466</v>
      </c>
      <c r="O228" s="16">
        <v>3.9349340866290108</v>
      </c>
      <c r="P228" s="16">
        <v>4.372354312682126</v>
      </c>
      <c r="Q228" s="16">
        <v>0.1125820931349015</v>
      </c>
      <c r="R228" s="16">
        <v>2.5748620784997742</v>
      </c>
      <c r="S228" s="16">
        <v>30.376404587021916</v>
      </c>
      <c r="T228" s="20" t="s">
        <v>33</v>
      </c>
      <c r="U228" s="10">
        <v>3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124</v>
      </c>
      <c r="AA228" s="15">
        <v>2</v>
      </c>
      <c r="AB228" s="11">
        <v>75.766541568691991</v>
      </c>
      <c r="AC228" s="10">
        <v>22.078885403325401</v>
      </c>
      <c r="AD228" s="19">
        <v>2.1545730279826043</v>
      </c>
      <c r="AE228" s="12">
        <v>393.49340866290106</v>
      </c>
      <c r="AF228" s="10">
        <v>315.22834433592408</v>
      </c>
      <c r="AG228" s="10">
        <v>218.6177156341063</v>
      </c>
      <c r="AH228" s="10">
        <v>310.48783699376474</v>
      </c>
      <c r="AI228" s="10">
        <v>3.8837031635599026</v>
      </c>
      <c r="AJ228" s="10"/>
      <c r="AK228" s="10"/>
      <c r="AL228" s="10"/>
      <c r="AM228" s="10"/>
      <c r="AN228" s="10">
        <v>3.9349340866290108</v>
      </c>
      <c r="AO228" s="10">
        <v>1.6919421792587512</v>
      </c>
      <c r="AP228" s="10">
        <v>1</v>
      </c>
      <c r="AQ228" s="10">
        <v>111.47500000000001</v>
      </c>
      <c r="AR228" s="10"/>
      <c r="AS228" s="10"/>
      <c r="AT228" s="10">
        <v>0.9081316905926291</v>
      </c>
      <c r="AU228" s="10">
        <v>1</v>
      </c>
      <c r="AV228" s="16"/>
      <c r="AW228" s="19">
        <v>47.284251650388612</v>
      </c>
      <c r="AX228" s="1" t="s">
        <v>120</v>
      </c>
      <c r="AY228" s="23">
        <v>35.469028871391103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75.766541568691991</v>
      </c>
      <c r="BG228" s="24">
        <v>22.078885403325401</v>
      </c>
      <c r="BH228" s="24">
        <v>2.1545730279826043</v>
      </c>
      <c r="BI228" s="21"/>
      <c r="BJ228" s="25">
        <f t="shared" ca="1" si="25"/>
        <v>1</v>
      </c>
      <c r="BK228" s="24">
        <f t="shared" ca="1" si="26"/>
        <v>3.3332332415318766</v>
      </c>
      <c r="BL228" s="23">
        <f t="shared" si="23"/>
        <v>4.4661037370399823</v>
      </c>
      <c r="BM228" s="23">
        <f t="shared" ca="1" si="27"/>
        <v>3.4903057599994352</v>
      </c>
      <c r="BN228" s="22">
        <f t="shared" si="24"/>
        <v>3.2875592067320727</v>
      </c>
      <c r="BO228" s="21"/>
      <c r="BP228" s="2"/>
    </row>
    <row r="229" spans="1:68" x14ac:dyDescent="0.2">
      <c r="A229">
        <v>10.8</v>
      </c>
      <c r="B229">
        <v>2</v>
      </c>
      <c r="C229">
        <v>1.2592399999999999</v>
      </c>
      <c r="D229">
        <v>-0.27004</v>
      </c>
      <c r="E229">
        <v>0.12347</v>
      </c>
      <c r="F229">
        <v>1.6411500000000001</v>
      </c>
      <c r="G229">
        <v>1.7404999999999999</v>
      </c>
      <c r="H229" s="21"/>
      <c r="I229" s="17">
        <f t="shared" si="21"/>
        <v>35.433070866141733</v>
      </c>
      <c r="J229" s="16">
        <f t="shared" si="22"/>
        <v>-35.633070866141736</v>
      </c>
      <c r="K229" s="10">
        <v>96</v>
      </c>
      <c r="L229" s="16">
        <v>3718.8320209973795</v>
      </c>
      <c r="M229" s="16">
        <v>1518.0446194225697</v>
      </c>
      <c r="N229" s="16">
        <v>15.354330708661418</v>
      </c>
      <c r="O229" s="16">
        <v>4.0032015065913082</v>
      </c>
      <c r="P229" s="16">
        <v>4.4557829227754073</v>
      </c>
      <c r="Q229" s="16">
        <v>0.11433629380700905</v>
      </c>
      <c r="R229" s="16">
        <v>2.5660202884343284</v>
      </c>
      <c r="S229" s="16">
        <v>31.429265012784697</v>
      </c>
      <c r="T229" s="20" t="s">
        <v>33</v>
      </c>
      <c r="U229" s="10">
        <v>3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124</v>
      </c>
      <c r="AA229" s="15">
        <v>2</v>
      </c>
      <c r="AB229" s="11">
        <v>75.251191055882657</v>
      </c>
      <c r="AC229" s="10">
        <v>22.563481120565626</v>
      </c>
      <c r="AD229" s="19">
        <v>2.185327823551714</v>
      </c>
      <c r="AE229" s="12">
        <v>400.32015065913083</v>
      </c>
      <c r="AF229" s="10">
        <v>324.1171201412476</v>
      </c>
      <c r="AG229" s="10">
        <v>222.78914613877038</v>
      </c>
      <c r="AH229" s="10">
        <v>330.68436282767885</v>
      </c>
      <c r="AI229" s="10">
        <v>3.8970853212160517</v>
      </c>
      <c r="AJ229" s="10"/>
      <c r="AK229" s="10"/>
      <c r="AL229" s="10"/>
      <c r="AM229" s="10"/>
      <c r="AN229" s="10">
        <v>4.0032015065913082</v>
      </c>
      <c r="AO229" s="10">
        <v>1.7111165488011366</v>
      </c>
      <c r="AP229" s="10">
        <v>1</v>
      </c>
      <c r="AQ229" s="10">
        <v>111.47500000000001</v>
      </c>
      <c r="AR229" s="10"/>
      <c r="AS229" s="10"/>
      <c r="AT229" s="10">
        <v>0.93144963349080279</v>
      </c>
      <c r="AU229" s="10">
        <v>1</v>
      </c>
      <c r="AV229" s="16"/>
      <c r="AW229" s="19">
        <v>48.617568021187139</v>
      </c>
      <c r="AX229" s="1" t="s">
        <v>120</v>
      </c>
      <c r="AY229" s="23">
        <v>35.633070866141701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75.251191055882657</v>
      </c>
      <c r="BG229" s="24">
        <v>22.563481120565626</v>
      </c>
      <c r="BH229" s="24">
        <v>2.185327823551714</v>
      </c>
      <c r="BI229" s="21"/>
      <c r="BJ229" s="25">
        <f t="shared" ca="1" si="25"/>
        <v>1</v>
      </c>
      <c r="BK229" s="24">
        <f t="shared" ca="1" si="26"/>
        <v>3.4206727247112378</v>
      </c>
      <c r="BL229" s="23">
        <f t="shared" si="23"/>
        <v>4.4037032387979842</v>
      </c>
      <c r="BM229" s="23">
        <f t="shared" ca="1" si="27"/>
        <v>3.4775363179382803</v>
      </c>
      <c r="BN229" s="22">
        <f t="shared" si="24"/>
        <v>3.2796917552844724</v>
      </c>
      <c r="BO229" s="21"/>
      <c r="BP229" s="2"/>
    </row>
    <row r="230" spans="1:68" x14ac:dyDescent="0.2">
      <c r="A230">
        <v>10.85</v>
      </c>
      <c r="B230">
        <v>2</v>
      </c>
      <c r="C230">
        <v>1.2592300000000001</v>
      </c>
      <c r="D230">
        <v>-0.27023999999999998</v>
      </c>
      <c r="E230">
        <v>0.12479</v>
      </c>
      <c r="F230">
        <v>1.6457999999999999</v>
      </c>
      <c r="G230">
        <v>1.7424999999999999</v>
      </c>
      <c r="H230" s="21"/>
      <c r="I230" s="17">
        <f t="shared" si="21"/>
        <v>35.597112860892388</v>
      </c>
      <c r="J230" s="16">
        <f t="shared" si="22"/>
        <v>-35.797112860892391</v>
      </c>
      <c r="K230" s="10">
        <v>96</v>
      </c>
      <c r="L230" s="16">
        <v>3734.5800524934421</v>
      </c>
      <c r="M230" s="16">
        <v>1523.5564304461916</v>
      </c>
      <c r="N230" s="16">
        <v>15.425415573053366</v>
      </c>
      <c r="O230" s="16">
        <v>4.0004708097928576</v>
      </c>
      <c r="P230" s="16">
        <v>4.4588868530827588</v>
      </c>
      <c r="Q230" s="16">
        <v>0.11308329332693236</v>
      </c>
      <c r="R230" s="16">
        <v>2.5361328298507844</v>
      </c>
      <c r="S230" s="16">
        <v>31.834447450687581</v>
      </c>
      <c r="T230" s="20" t="s">
        <v>33</v>
      </c>
      <c r="U230" s="10">
        <v>3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124</v>
      </c>
      <c r="AA230" s="15">
        <v>2</v>
      </c>
      <c r="AB230" s="11">
        <v>74.64582673447768</v>
      </c>
      <c r="AC230" s="10">
        <v>23.133118825822621</v>
      </c>
      <c r="AD230" s="19">
        <v>2.2210544396996998</v>
      </c>
      <c r="AE230" s="12">
        <v>400.04708097928579</v>
      </c>
      <c r="AF230" s="10">
        <v>323.55593361881461</v>
      </c>
      <c r="AG230" s="10">
        <v>222.94434265413793</v>
      </c>
      <c r="AH230" s="10">
        <v>337.5572271970467</v>
      </c>
      <c r="AI230" s="10">
        <v>3.9430111397549941</v>
      </c>
      <c r="AJ230" s="10"/>
      <c r="AK230" s="10"/>
      <c r="AL230" s="10"/>
      <c r="AM230" s="10"/>
      <c r="AN230" s="10">
        <v>4.0004708097928576</v>
      </c>
      <c r="AO230" s="10">
        <v>1.7118276911974371</v>
      </c>
      <c r="AP230" s="10">
        <v>1</v>
      </c>
      <c r="AQ230" s="10">
        <v>111.47500000000001</v>
      </c>
      <c r="AR230" s="10"/>
      <c r="AS230" s="10"/>
      <c r="AT230" s="10">
        <v>0.92620097893142539</v>
      </c>
      <c r="AU230" s="10">
        <v>1</v>
      </c>
      <c r="AV230" s="16"/>
      <c r="AW230" s="19">
        <v>48.533390042822191</v>
      </c>
      <c r="AX230" s="1" t="s">
        <v>120</v>
      </c>
      <c r="AY230" s="23">
        <v>35.797112860892398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74.64582673447768</v>
      </c>
      <c r="BG230" s="24">
        <v>23.133118825822621</v>
      </c>
      <c r="BH230" s="24">
        <v>2.2210544396996998</v>
      </c>
      <c r="BI230" s="21"/>
      <c r="BJ230" s="25">
        <f t="shared" ca="1" si="25"/>
        <v>1</v>
      </c>
      <c r="BK230" s="24">
        <f t="shared" ca="1" si="26"/>
        <v>3.4020358879349919</v>
      </c>
      <c r="BL230" s="23">
        <f t="shared" si="23"/>
        <v>4.363460093636192</v>
      </c>
      <c r="BM230" s="23">
        <f t="shared" ca="1" si="27"/>
        <v>3.4774056028408968</v>
      </c>
      <c r="BN230" s="22">
        <f t="shared" si="24"/>
        <v>3.2769044384951975</v>
      </c>
      <c r="BO230" s="21"/>
      <c r="BP230" s="2"/>
    </row>
    <row r="231" spans="1:68" x14ac:dyDescent="0.2">
      <c r="A231">
        <v>10.9</v>
      </c>
      <c r="B231">
        <v>2</v>
      </c>
      <c r="C231">
        <v>1.25929</v>
      </c>
      <c r="D231">
        <v>-0.27006999999999998</v>
      </c>
      <c r="E231">
        <v>0.12590999999999999</v>
      </c>
      <c r="F231">
        <v>1.6454299999999999</v>
      </c>
      <c r="G231">
        <v>1.74265</v>
      </c>
      <c r="H231" s="21"/>
      <c r="I231" s="17">
        <f t="shared" si="21"/>
        <v>35.761154855643042</v>
      </c>
      <c r="J231" s="16">
        <f t="shared" si="22"/>
        <v>-35.961154855643045</v>
      </c>
      <c r="K231" s="10">
        <v>96</v>
      </c>
      <c r="L231" s="16">
        <v>3750.3280839895051</v>
      </c>
      <c r="M231" s="16">
        <v>1529.0682414698135</v>
      </c>
      <c r="N231" s="16">
        <v>15.496500437445317</v>
      </c>
      <c r="O231" s="16">
        <v>4.0168549905838047</v>
      </c>
      <c r="P231" s="16">
        <v>4.4802216265695369</v>
      </c>
      <c r="Q231" s="16">
        <v>0.11414834373499767</v>
      </c>
      <c r="R231" s="16">
        <v>2.5478280596221299</v>
      </c>
      <c r="S231" s="16">
        <v>32.178238610120324</v>
      </c>
      <c r="T231" s="20" t="s">
        <v>33</v>
      </c>
      <c r="U231" s="10">
        <v>3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124</v>
      </c>
      <c r="AA231" s="15">
        <v>2</v>
      </c>
      <c r="AB231" s="11">
        <v>74.865130839050238</v>
      </c>
      <c r="AC231" s="10">
        <v>22.926712748054683</v>
      </c>
      <c r="AD231" s="19">
        <v>2.2081564128950859</v>
      </c>
      <c r="AE231" s="12">
        <v>401.68549905838046</v>
      </c>
      <c r="AF231" s="10">
        <v>325.13955217631423</v>
      </c>
      <c r="AG231" s="10">
        <v>224.01108132847685</v>
      </c>
      <c r="AH231" s="10">
        <v>343.16718526645735</v>
      </c>
      <c r="AI231" s="10">
        <v>3.9249116368877366</v>
      </c>
      <c r="AJ231" s="10"/>
      <c r="AK231" s="10"/>
      <c r="AL231" s="10"/>
      <c r="AM231" s="10"/>
      <c r="AN231" s="10">
        <v>4.0168549905838047</v>
      </c>
      <c r="AO231" s="10">
        <v>1.720478513761597</v>
      </c>
      <c r="AP231" s="10">
        <v>1</v>
      </c>
      <c r="AQ231" s="10">
        <v>111.47500000000001</v>
      </c>
      <c r="AR231" s="10"/>
      <c r="AS231" s="10"/>
      <c r="AT231" s="10">
        <v>0.92741439739688514</v>
      </c>
      <c r="AU231" s="10">
        <v>1</v>
      </c>
      <c r="AV231" s="16"/>
      <c r="AW231" s="19">
        <v>48.770932826447137</v>
      </c>
      <c r="AX231" s="1" t="s">
        <v>120</v>
      </c>
      <c r="AY231" s="23">
        <v>35.961154855643002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74.865130839050238</v>
      </c>
      <c r="BG231" s="24">
        <v>22.926712748054683</v>
      </c>
      <c r="BH231" s="24">
        <v>2.2081564128950859</v>
      </c>
      <c r="BI231" s="21"/>
      <c r="BJ231" s="25">
        <f t="shared" ca="1" si="25"/>
        <v>1</v>
      </c>
      <c r="BK231" s="24">
        <f t="shared" ca="1" si="26"/>
        <v>3.4073791004522844</v>
      </c>
      <c r="BL231" s="23">
        <f t="shared" si="23"/>
        <v>4.3817973318862258</v>
      </c>
      <c r="BM231" s="23">
        <f t="shared" ca="1" si="27"/>
        <v>3.4778043098599811</v>
      </c>
      <c r="BN231" s="22">
        <f t="shared" si="24"/>
        <v>3.2760954600597549</v>
      </c>
      <c r="BO231" s="21"/>
      <c r="BP231" s="2"/>
    </row>
    <row r="232" spans="1:68" x14ac:dyDescent="0.2">
      <c r="A232">
        <v>10.95</v>
      </c>
      <c r="B232">
        <v>2</v>
      </c>
      <c r="C232">
        <v>1.25945</v>
      </c>
      <c r="D232">
        <v>-0.27015</v>
      </c>
      <c r="E232">
        <v>0.12719</v>
      </c>
      <c r="F232">
        <v>1.64263</v>
      </c>
      <c r="G232">
        <v>1.7416799999999999</v>
      </c>
      <c r="H232" s="21"/>
      <c r="I232" s="17">
        <f t="shared" si="21"/>
        <v>35.925196850393696</v>
      </c>
      <c r="J232" s="16">
        <f t="shared" si="22"/>
        <v>-36.125196850393699</v>
      </c>
      <c r="K232" s="10">
        <v>96</v>
      </c>
      <c r="L232" s="16">
        <v>3766.0761154855682</v>
      </c>
      <c r="M232" s="16">
        <v>1534.5800524934355</v>
      </c>
      <c r="N232" s="16">
        <v>15.567585301837267</v>
      </c>
      <c r="O232" s="16">
        <v>4.0605461393596816</v>
      </c>
      <c r="P232" s="16">
        <v>4.529570595569222</v>
      </c>
      <c r="Q232" s="16">
        <v>0.1136471435429668</v>
      </c>
      <c r="R232" s="16">
        <v>2.5090047973672212</v>
      </c>
      <c r="S232" s="16">
        <v>32.571142792329177</v>
      </c>
      <c r="T232" s="20" t="s">
        <v>33</v>
      </c>
      <c r="U232" s="10">
        <v>3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124</v>
      </c>
      <c r="AA232" s="15">
        <v>2</v>
      </c>
      <c r="AB232" s="11">
        <v>73.694608047614722</v>
      </c>
      <c r="AC232" s="10">
        <v>24.028857639253445</v>
      </c>
      <c r="AD232" s="19">
        <v>2.2765343131318323</v>
      </c>
      <c r="AE232" s="12">
        <v>406.05461393596818</v>
      </c>
      <c r="AF232" s="10">
        <v>330.01895844121464</v>
      </c>
      <c r="AG232" s="10">
        <v>226.47852977846111</v>
      </c>
      <c r="AH232" s="10">
        <v>349.78746837583356</v>
      </c>
      <c r="AI232" s="10">
        <v>3.9856440332411158</v>
      </c>
      <c r="AJ232" s="10"/>
      <c r="AK232" s="10"/>
      <c r="AL232" s="10"/>
      <c r="AM232" s="10"/>
      <c r="AN232" s="10">
        <v>4.0605461393596816</v>
      </c>
      <c r="AO232" s="10">
        <v>1.7296378967326864</v>
      </c>
      <c r="AP232" s="10">
        <v>1</v>
      </c>
      <c r="AQ232" s="10">
        <v>111.47500000000001</v>
      </c>
      <c r="AR232" s="10"/>
      <c r="AS232" s="10"/>
      <c r="AT232" s="10">
        <v>0.9384573093574391</v>
      </c>
      <c r="AU232" s="10">
        <v>1</v>
      </c>
      <c r="AV232" s="16"/>
      <c r="AW232" s="19">
        <v>49.502843766182195</v>
      </c>
      <c r="AX232" s="1" t="s">
        <v>120</v>
      </c>
      <c r="AY232" s="23">
        <v>36.125196850393699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73.694608047614722</v>
      </c>
      <c r="BG232" s="24">
        <v>24.028857639253445</v>
      </c>
      <c r="BH232" s="24">
        <v>2.2765343131318323</v>
      </c>
      <c r="BI232" s="21"/>
      <c r="BJ232" s="25">
        <f t="shared" ca="1" si="25"/>
        <v>1</v>
      </c>
      <c r="BK232" s="24">
        <f t="shared" ca="1" si="26"/>
        <v>3.4491944992068237</v>
      </c>
      <c r="BL232" s="23">
        <f t="shared" si="23"/>
        <v>4.2941903006529323</v>
      </c>
      <c r="BM232" s="23">
        <f t="shared" ca="1" si="27"/>
        <v>3.4686378649804821</v>
      </c>
      <c r="BN232" s="22">
        <f t="shared" si="24"/>
        <v>3.2686570659312437</v>
      </c>
      <c r="BO232" s="21"/>
      <c r="BP232" s="2"/>
    </row>
    <row r="233" spans="1:68" x14ac:dyDescent="0.2">
      <c r="A233">
        <v>11</v>
      </c>
      <c r="B233">
        <v>2.1</v>
      </c>
      <c r="C233">
        <v>1.2595799999999999</v>
      </c>
      <c r="D233">
        <v>-0.27059</v>
      </c>
      <c r="E233">
        <v>0.12836</v>
      </c>
      <c r="F233">
        <v>1.6456999999999999</v>
      </c>
      <c r="G233">
        <v>1.744</v>
      </c>
      <c r="H233" s="21"/>
      <c r="I233" s="17">
        <f t="shared" si="21"/>
        <v>36.089238845144358</v>
      </c>
      <c r="J233" s="16">
        <f t="shared" si="22"/>
        <v>-36.289238845144361</v>
      </c>
      <c r="K233" s="10">
        <v>96</v>
      </c>
      <c r="L233" s="16">
        <v>3781.8241469816317</v>
      </c>
      <c r="M233" s="16">
        <v>1540.0918635170576</v>
      </c>
      <c r="N233" s="16">
        <v>15.638670166229222</v>
      </c>
      <c r="O233" s="16">
        <v>4.0960451977400858</v>
      </c>
      <c r="P233" s="16">
        <v>4.5702412552479501</v>
      </c>
      <c r="Q233" s="16">
        <v>0.11089054248679783</v>
      </c>
      <c r="R233" s="16">
        <v>2.4263608044643949</v>
      </c>
      <c r="S233" s="16">
        <v>32.930281771379462</v>
      </c>
      <c r="T233" s="20" t="s">
        <v>33</v>
      </c>
      <c r="U233" s="10">
        <v>3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124</v>
      </c>
      <c r="AA233" s="15">
        <v>2</v>
      </c>
      <c r="AB233" s="11">
        <v>71.535220582428835</v>
      </c>
      <c r="AC233" s="10">
        <v>26.063518973153705</v>
      </c>
      <c r="AD233" s="19">
        <v>2.401260444417463</v>
      </c>
      <c r="AE233" s="12">
        <v>409.60451977400862</v>
      </c>
      <c r="AF233" s="10">
        <v>333.87738713894362</v>
      </c>
      <c r="AG233" s="10">
        <v>228.51206276239751</v>
      </c>
      <c r="AH233" s="10">
        <v>355.71315302023351</v>
      </c>
      <c r="AI233" s="10">
        <v>4.1213985906796919</v>
      </c>
      <c r="AJ233" s="10"/>
      <c r="AK233" s="10"/>
      <c r="AL233" s="10"/>
      <c r="AM233" s="10"/>
      <c r="AN233" s="10">
        <v>4.0960451977400858</v>
      </c>
      <c r="AO233" s="10">
        <v>1.7323504236442766</v>
      </c>
      <c r="AP233" s="10">
        <v>1</v>
      </c>
      <c r="AQ233" s="10">
        <v>111.47500000000001</v>
      </c>
      <c r="AR233" s="10"/>
      <c r="AS233" s="10"/>
      <c r="AT233" s="10">
        <v>0.94638784376867535</v>
      </c>
      <c r="AU233" s="10">
        <v>1</v>
      </c>
      <c r="AV233" s="16"/>
      <c r="AW233" s="19">
        <v>50.08160807084154</v>
      </c>
      <c r="AX233" s="1" t="s">
        <v>120</v>
      </c>
      <c r="AY233" s="23">
        <v>36.289238845144403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71.535220582428835</v>
      </c>
      <c r="BG233" s="24">
        <v>26.063518973153705</v>
      </c>
      <c r="BH233" s="24">
        <v>2.401260444417463</v>
      </c>
      <c r="BI233" s="21"/>
      <c r="BJ233" s="25">
        <f t="shared" ca="1" si="25"/>
        <v>1</v>
      </c>
      <c r="BK233" s="24">
        <f t="shared" ca="1" si="26"/>
        <v>3.479440733669533</v>
      </c>
      <c r="BL233" s="23">
        <f t="shared" si="23"/>
        <v>4.1387427585166883</v>
      </c>
      <c r="BM233" s="23">
        <f t="shared" ca="1" si="27"/>
        <v>3.4568978265667623</v>
      </c>
      <c r="BN233" s="22">
        <f t="shared" si="24"/>
        <v>3.2580955052911578</v>
      </c>
      <c r="BO233" s="21"/>
      <c r="BP233" s="2"/>
    </row>
    <row r="234" spans="1:68" x14ac:dyDescent="0.2">
      <c r="A234">
        <v>11.05</v>
      </c>
      <c r="B234">
        <v>2</v>
      </c>
      <c r="C234">
        <v>1.2598199999999999</v>
      </c>
      <c r="D234">
        <v>-0.27094000000000001</v>
      </c>
      <c r="E234">
        <v>0.12972</v>
      </c>
      <c r="F234">
        <v>1.643</v>
      </c>
      <c r="G234">
        <v>1.7428999999999999</v>
      </c>
      <c r="H234" s="21"/>
      <c r="I234" s="17">
        <f t="shared" si="21"/>
        <v>36.253280839895012</v>
      </c>
      <c r="J234" s="16">
        <f t="shared" si="22"/>
        <v>-36.453280839895015</v>
      </c>
      <c r="K234" s="10">
        <v>96</v>
      </c>
      <c r="L234" s="16">
        <v>3797.5721784776943</v>
      </c>
      <c r="M234" s="16">
        <v>1545.6036745406795</v>
      </c>
      <c r="N234" s="16">
        <v>15.709755030621173</v>
      </c>
      <c r="O234" s="16">
        <v>4.1615819209039326</v>
      </c>
      <c r="P234" s="16">
        <v>4.641789412399592</v>
      </c>
      <c r="Q234" s="16">
        <v>0.10869779164666331</v>
      </c>
      <c r="R234" s="16">
        <v>2.3417217368004537</v>
      </c>
      <c r="S234" s="16">
        <v>33.347742464976363</v>
      </c>
      <c r="T234" s="20" t="s">
        <v>33</v>
      </c>
      <c r="U234" s="10">
        <v>3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124</v>
      </c>
      <c r="AA234" s="15">
        <v>2</v>
      </c>
      <c r="AB234" s="11">
        <v>69.108520310886831</v>
      </c>
      <c r="AC234" s="10">
        <v>28.347685847275542</v>
      </c>
      <c r="AD234" s="19">
        <v>2.543793841837632</v>
      </c>
      <c r="AE234" s="12">
        <v>416.1581920903933</v>
      </c>
      <c r="AF234" s="10">
        <v>341.36846259819191</v>
      </c>
      <c r="AG234" s="10">
        <v>232.08947061997961</v>
      </c>
      <c r="AH234" s="10">
        <v>362.83859864959243</v>
      </c>
      <c r="AI234" s="10">
        <v>4.2703622052307635</v>
      </c>
      <c r="AJ234" s="10"/>
      <c r="AK234" s="10"/>
      <c r="AL234" s="10"/>
      <c r="AM234" s="10"/>
      <c r="AN234" s="10">
        <v>4.1615819209039326</v>
      </c>
      <c r="AO234" s="10">
        <v>1.7409341060982444</v>
      </c>
      <c r="AP234" s="10">
        <v>1</v>
      </c>
      <c r="AQ234" s="10">
        <v>111.47500000000001</v>
      </c>
      <c r="AR234" s="10"/>
      <c r="AS234" s="10"/>
      <c r="AT234" s="10">
        <v>0.96504461413066867</v>
      </c>
      <c r="AU234" s="10">
        <v>1</v>
      </c>
      <c r="AV234" s="16"/>
      <c r="AW234" s="19">
        <v>51.205269389728791</v>
      </c>
      <c r="AX234" s="1" t="s">
        <v>120</v>
      </c>
      <c r="AY234" s="23">
        <v>36.453280839895001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69.108520310886831</v>
      </c>
      <c r="BG234" s="24">
        <v>28.347685847275542</v>
      </c>
      <c r="BH234" s="24">
        <v>2.543793841837632</v>
      </c>
      <c r="BI234" s="21"/>
      <c r="BJ234" s="25">
        <f t="shared" ca="1" si="25"/>
        <v>1</v>
      </c>
      <c r="BK234" s="24">
        <f t="shared" ca="1" si="26"/>
        <v>3.5494265034998791</v>
      </c>
      <c r="BL234" s="23">
        <f t="shared" si="23"/>
        <v>3.9627291271893741</v>
      </c>
      <c r="BM234" s="23">
        <f t="shared" ca="1" si="27"/>
        <v>3.4395609893582351</v>
      </c>
      <c r="BN234" s="22">
        <f t="shared" si="24"/>
        <v>3.2446441986563559</v>
      </c>
      <c r="BO234" s="21"/>
      <c r="BP234" s="2"/>
    </row>
    <row r="235" spans="1:68" x14ac:dyDescent="0.2">
      <c r="A235">
        <v>11.1</v>
      </c>
      <c r="B235">
        <v>2.1</v>
      </c>
      <c r="C235">
        <v>1.25996</v>
      </c>
      <c r="D235">
        <v>-0.27085999999999999</v>
      </c>
      <c r="E235">
        <v>0.13092000000000001</v>
      </c>
      <c r="F235">
        <v>1.63855</v>
      </c>
      <c r="G235">
        <v>1.7371300000000001</v>
      </c>
      <c r="H235" s="21"/>
      <c r="I235" s="17">
        <f t="shared" si="21"/>
        <v>36.417322834645667</v>
      </c>
      <c r="J235" s="16">
        <f t="shared" si="22"/>
        <v>-36.61732283464567</v>
      </c>
      <c r="K235" s="10">
        <v>96</v>
      </c>
      <c r="L235" s="16">
        <v>3813.3202099737573</v>
      </c>
      <c r="M235" s="16">
        <v>1551.1154855643015</v>
      </c>
      <c r="N235" s="16">
        <v>15.780839895013123</v>
      </c>
      <c r="O235" s="16">
        <v>4.1998116760828488</v>
      </c>
      <c r="P235" s="16">
        <v>4.6853233740383278</v>
      </c>
      <c r="Q235" s="16">
        <v>0.10919899183869419</v>
      </c>
      <c r="R235" s="16">
        <v>2.3306607275769413</v>
      </c>
      <c r="S235" s="16">
        <v>33.71609013579716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124</v>
      </c>
      <c r="AA235" s="15">
        <v>2</v>
      </c>
      <c r="AB235" s="11">
        <v>68.627706615181737</v>
      </c>
      <c r="AC235" s="10">
        <v>28.799455040644517</v>
      </c>
      <c r="AD235" s="19">
        <v>2.5728383441737512</v>
      </c>
      <c r="AE235" s="12">
        <v>419.98116760828486</v>
      </c>
      <c r="AF235" s="10">
        <v>345.56375035003947</v>
      </c>
      <c r="AG235" s="10">
        <v>234.2661687019164</v>
      </c>
      <c r="AH235" s="10">
        <v>368.95371923898585</v>
      </c>
      <c r="AI235" s="10">
        <v>4.2906287825068583</v>
      </c>
      <c r="AJ235" s="10"/>
      <c r="AK235" s="10"/>
      <c r="AL235" s="10"/>
      <c r="AM235" s="10"/>
      <c r="AN235" s="10">
        <v>4.1998116760828488</v>
      </c>
      <c r="AO235" s="10">
        <v>1.7516562258407873</v>
      </c>
      <c r="AP235" s="10">
        <v>1</v>
      </c>
      <c r="AQ235" s="10">
        <v>111.47500000000001</v>
      </c>
      <c r="AR235" s="10"/>
      <c r="AS235" s="10"/>
      <c r="AT235" s="10">
        <v>0.97383037844071951</v>
      </c>
      <c r="AU235" s="10">
        <v>1</v>
      </c>
      <c r="AV235" s="16"/>
      <c r="AW235" s="19">
        <v>51.834562552505922</v>
      </c>
      <c r="AX235" s="1" t="s">
        <v>120</v>
      </c>
      <c r="AY235" s="23">
        <v>36.617322834645698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68.627706615181737</v>
      </c>
      <c r="BG235" s="24">
        <v>28.799455040644517</v>
      </c>
      <c r="BH235" s="24">
        <v>2.5728383441737512</v>
      </c>
      <c r="BI235" s="21"/>
      <c r="BJ235" s="25">
        <f t="shared" ca="1" si="25"/>
        <v>1</v>
      </c>
      <c r="BK235" s="24">
        <f t="shared" ca="1" si="26"/>
        <v>3.5827935378268267</v>
      </c>
      <c r="BL235" s="23">
        <f t="shared" si="23"/>
        <v>3.9299109415287794</v>
      </c>
      <c r="BM235" s="23">
        <f t="shared" ca="1" si="27"/>
        <v>3.4342025608101316</v>
      </c>
      <c r="BN235" s="22">
        <f t="shared" si="24"/>
        <v>3.2401025467031226</v>
      </c>
      <c r="BO235" s="21"/>
      <c r="BP235" s="2"/>
    </row>
    <row r="236" spans="1:68" x14ac:dyDescent="0.2">
      <c r="A236">
        <v>11.15</v>
      </c>
      <c r="B236">
        <v>2</v>
      </c>
      <c r="C236">
        <v>1.2602</v>
      </c>
      <c r="D236">
        <v>-0.27034999999999998</v>
      </c>
      <c r="E236">
        <v>0.13222999999999999</v>
      </c>
      <c r="F236">
        <v>1.63778</v>
      </c>
      <c r="G236">
        <v>1.73645</v>
      </c>
      <c r="H236" s="21"/>
      <c r="I236" s="17">
        <f t="shared" si="21"/>
        <v>36.581364829396328</v>
      </c>
      <c r="J236" s="16">
        <f t="shared" si="22"/>
        <v>-36.781364829396331</v>
      </c>
      <c r="K236" s="10">
        <v>96</v>
      </c>
      <c r="L236" s="16">
        <v>3829.0682414698208</v>
      </c>
      <c r="M236" s="16">
        <v>1556.6272965879236</v>
      </c>
      <c r="N236" s="16">
        <v>15.851924759405076</v>
      </c>
      <c r="O236" s="16">
        <v>4.2653483992466956</v>
      </c>
      <c r="P236" s="16">
        <v>4.7566505225874778</v>
      </c>
      <c r="Q236" s="16">
        <v>0.11239414306289011</v>
      </c>
      <c r="R236" s="16">
        <v>2.3628841877109572</v>
      </c>
      <c r="S236" s="16">
        <v>34.118203009776529</v>
      </c>
      <c r="T236" s="20" t="s">
        <v>33</v>
      </c>
      <c r="U236" s="10">
        <v>3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124</v>
      </c>
      <c r="AA236" s="15">
        <v>2</v>
      </c>
      <c r="AB236" s="11">
        <v>68.991710080117656</v>
      </c>
      <c r="AC236" s="10">
        <v>28.457472107534997</v>
      </c>
      <c r="AD236" s="19">
        <v>2.5508178123473497</v>
      </c>
      <c r="AE236" s="12">
        <v>426.53483992466954</v>
      </c>
      <c r="AF236" s="10">
        <v>353.0288247972299</v>
      </c>
      <c r="AG236" s="10">
        <v>237.83252612937389</v>
      </c>
      <c r="AH236" s="10">
        <v>375.76343829335559</v>
      </c>
      <c r="AI236" s="10">
        <v>4.2321160097514108</v>
      </c>
      <c r="AJ236" s="10"/>
      <c r="AK236" s="10"/>
      <c r="AL236" s="10"/>
      <c r="AM236" s="10"/>
      <c r="AN236" s="10">
        <v>4.2653483992466956</v>
      </c>
      <c r="AO236" s="10">
        <v>1.7728646291464474</v>
      </c>
      <c r="AP236" s="10">
        <v>1</v>
      </c>
      <c r="AQ236" s="10">
        <v>111.47500000000001</v>
      </c>
      <c r="AR236" s="10"/>
      <c r="AS236" s="10"/>
      <c r="AT236" s="10">
        <v>0.9922043939201981</v>
      </c>
      <c r="AU236" s="10">
        <v>1</v>
      </c>
      <c r="AV236" s="16"/>
      <c r="AW236" s="19">
        <v>52.954323719584487</v>
      </c>
      <c r="AX236" s="1" t="s">
        <v>120</v>
      </c>
      <c r="AY236" s="23">
        <v>36.781364829396303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68.991710080117656</v>
      </c>
      <c r="BG236" s="24">
        <v>28.457472107534997</v>
      </c>
      <c r="BH236" s="24">
        <v>2.5508178123473497</v>
      </c>
      <c r="BI236" s="21"/>
      <c r="BJ236" s="25">
        <f t="shared" ca="1" si="25"/>
        <v>1</v>
      </c>
      <c r="BK236" s="24">
        <f t="shared" ca="1" si="26"/>
        <v>3.6516337701161912</v>
      </c>
      <c r="BL236" s="23">
        <f t="shared" si="23"/>
        <v>3.9545932386734277</v>
      </c>
      <c r="BM236" s="23">
        <f t="shared" ca="1" si="27"/>
        <v>3.4286279498890369</v>
      </c>
      <c r="BN236" s="22">
        <f t="shared" si="24"/>
        <v>3.2373150665573602</v>
      </c>
      <c r="BO236" s="21"/>
      <c r="BP236" s="2"/>
    </row>
    <row r="237" spans="1:68" x14ac:dyDescent="0.2">
      <c r="A237">
        <v>11.2</v>
      </c>
      <c r="B237">
        <v>2</v>
      </c>
      <c r="C237">
        <v>1.2604599999999999</v>
      </c>
      <c r="D237">
        <v>-0.26993</v>
      </c>
      <c r="E237">
        <v>0.13353999999999999</v>
      </c>
      <c r="F237">
        <v>1.63595</v>
      </c>
      <c r="G237">
        <v>1.7406999999999999</v>
      </c>
      <c r="H237" s="21"/>
      <c r="I237" s="17">
        <f t="shared" si="21"/>
        <v>36.745406824146976</v>
      </c>
      <c r="J237" s="16">
        <f t="shared" si="22"/>
        <v>-36.945406824146978</v>
      </c>
      <c r="K237" s="10">
        <v>96</v>
      </c>
      <c r="L237" s="16">
        <v>3844.8162729658829</v>
      </c>
      <c r="M237" s="16">
        <v>1562.1391076115453</v>
      </c>
      <c r="N237" s="16">
        <v>15.923009623797023</v>
      </c>
      <c r="O237" s="16">
        <v>4.3363465160075041</v>
      </c>
      <c r="P237" s="16">
        <v>4.8334390647335885</v>
      </c>
      <c r="Q237" s="16">
        <v>0.11502544407105127</v>
      </c>
      <c r="R237" s="16">
        <v>2.3797847149934284</v>
      </c>
      <c r="S237" s="16">
        <v>34.520315883755899</v>
      </c>
      <c r="T237" s="20" t="s">
        <v>33</v>
      </c>
      <c r="U237" s="10">
        <v>3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124</v>
      </c>
      <c r="AA237" s="15">
        <v>2</v>
      </c>
      <c r="AB237" s="11">
        <v>68.957200698411555</v>
      </c>
      <c r="AC237" s="10">
        <v>28.489902560177313</v>
      </c>
      <c r="AD237" s="19">
        <v>2.5528967414111343</v>
      </c>
      <c r="AE237" s="12">
        <v>433.63465160075037</v>
      </c>
      <c r="AF237" s="10">
        <v>361.13641613818044</v>
      </c>
      <c r="AG237" s="10">
        <v>241.67195323667943</v>
      </c>
      <c r="AH237" s="10">
        <v>382.57315734772544</v>
      </c>
      <c r="AI237" s="10">
        <v>4.202060773395468</v>
      </c>
      <c r="AJ237" s="10"/>
      <c r="AK237" s="10"/>
      <c r="AL237" s="10"/>
      <c r="AM237" s="10"/>
      <c r="AN237" s="10">
        <v>4.3363465160075041</v>
      </c>
      <c r="AO237" s="10">
        <v>1.7936126788807714</v>
      </c>
      <c r="AP237" s="10">
        <v>1</v>
      </c>
      <c r="AQ237" s="10">
        <v>111.47500000000001</v>
      </c>
      <c r="AR237" s="10"/>
      <c r="AS237" s="10"/>
      <c r="AT237" s="10">
        <v>1.0123550464346025</v>
      </c>
      <c r="AU237" s="10">
        <v>1</v>
      </c>
      <c r="AV237" s="16"/>
      <c r="AW237" s="19">
        <v>54.17046242072707</v>
      </c>
      <c r="AX237" s="1" t="s">
        <v>120</v>
      </c>
      <c r="AY237" s="23">
        <v>36.945406824147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68.957200698411555</v>
      </c>
      <c r="BG237" s="24">
        <v>28.489902560177313</v>
      </c>
      <c r="BH237" s="24">
        <v>2.5528967414111343</v>
      </c>
      <c r="BI237" s="21"/>
      <c r="BJ237" s="25">
        <f t="shared" ca="1" si="25"/>
        <v>1</v>
      </c>
      <c r="BK237" s="24">
        <f t="shared" ca="1" si="26"/>
        <v>3.7269804130331377</v>
      </c>
      <c r="BL237" s="23">
        <f t="shared" si="23"/>
        <v>3.9513645476853307</v>
      </c>
      <c r="BM237" s="23">
        <f t="shared" ca="1" si="27"/>
        <v>3.4209210197466238</v>
      </c>
      <c r="BN237" s="22">
        <f t="shared" si="24"/>
        <v>3.2327902013696739</v>
      </c>
      <c r="BO237" s="21"/>
      <c r="BP237" s="2"/>
    </row>
    <row r="238" spans="1:68" x14ac:dyDescent="0.2">
      <c r="A238">
        <v>11.25</v>
      </c>
      <c r="B238">
        <v>2</v>
      </c>
      <c r="C238">
        <v>1.26058</v>
      </c>
      <c r="D238">
        <v>-0.26967999999999998</v>
      </c>
      <c r="E238">
        <v>0.13475999999999999</v>
      </c>
      <c r="F238">
        <v>1.6387499999999999</v>
      </c>
      <c r="G238">
        <v>1.7384299999999999</v>
      </c>
      <c r="H238" s="21"/>
      <c r="I238" s="17">
        <f t="shared" si="21"/>
        <v>36.909448818897637</v>
      </c>
      <c r="J238" s="16">
        <f t="shared" si="22"/>
        <v>-37.10944881889764</v>
      </c>
      <c r="K238" s="10">
        <v>96</v>
      </c>
      <c r="L238" s="16">
        <v>3860.5643044619464</v>
      </c>
      <c r="M238" s="16">
        <v>1567.6509186351675</v>
      </c>
      <c r="N238" s="16">
        <v>15.994094488188974</v>
      </c>
      <c r="O238" s="16">
        <v>4.3691148775894568</v>
      </c>
      <c r="P238" s="16">
        <v>4.8716000362163578</v>
      </c>
      <c r="Q238" s="16">
        <v>0.11659169467114747</v>
      </c>
      <c r="R238" s="16">
        <v>2.3932936572046897</v>
      </c>
      <c r="S238" s="16">
        <v>34.894802682423716</v>
      </c>
      <c r="T238" s="20" t="s">
        <v>33</v>
      </c>
      <c r="U238" s="10">
        <v>3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124</v>
      </c>
      <c r="AA238" s="15">
        <v>2</v>
      </c>
      <c r="AB238" s="11">
        <v>69.112623581261246</v>
      </c>
      <c r="AC238" s="10">
        <v>28.343828954258598</v>
      </c>
      <c r="AD238" s="19">
        <v>2.5435474644801581</v>
      </c>
      <c r="AE238" s="12">
        <v>436.91148775894573</v>
      </c>
      <c r="AF238" s="10">
        <v>364.6995874010907</v>
      </c>
      <c r="AG238" s="10">
        <v>243.58000181081789</v>
      </c>
      <c r="AH238" s="10">
        <v>388.81456856711469</v>
      </c>
      <c r="AI238" s="10">
        <v>4.1783422480966097</v>
      </c>
      <c r="AJ238" s="10"/>
      <c r="AK238" s="10"/>
      <c r="AL238" s="10"/>
      <c r="AM238" s="10"/>
      <c r="AN238" s="10">
        <v>4.3691148775894568</v>
      </c>
      <c r="AO238" s="10">
        <v>1.8060045180589415</v>
      </c>
      <c r="AP238" s="10">
        <v>1</v>
      </c>
      <c r="AQ238" s="10">
        <v>111.47500000000001</v>
      </c>
      <c r="AR238" s="10"/>
      <c r="AS238" s="10"/>
      <c r="AT238" s="10">
        <v>1.0190449127605441</v>
      </c>
      <c r="AU238" s="10">
        <v>1</v>
      </c>
      <c r="AV238" s="16"/>
      <c r="AW238" s="19">
        <v>54.704938110163603</v>
      </c>
      <c r="AX238" s="1" t="s">
        <v>120</v>
      </c>
      <c r="AY238" s="23">
        <v>37.109448818897597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69.112623581261246</v>
      </c>
      <c r="BG238" s="24">
        <v>28.343828954258598</v>
      </c>
      <c r="BH238" s="24">
        <v>2.5435474644801581</v>
      </c>
      <c r="BI238" s="21"/>
      <c r="BJ238" s="25">
        <f t="shared" ca="1" si="25"/>
        <v>1</v>
      </c>
      <c r="BK238" s="24">
        <f t="shared" ca="1" si="26"/>
        <v>3.7525163912718051</v>
      </c>
      <c r="BL238" s="23">
        <f t="shared" si="23"/>
        <v>3.9639270310072616</v>
      </c>
      <c r="BM238" s="23">
        <f t="shared" ca="1" si="27"/>
        <v>3.4191414858983125</v>
      </c>
      <c r="BN238" s="22">
        <f t="shared" si="24"/>
        <v>3.231036707070674</v>
      </c>
      <c r="BO238" s="21"/>
      <c r="BP238" s="2"/>
    </row>
    <row r="239" spans="1:68" x14ac:dyDescent="0.2">
      <c r="A239">
        <v>11.3</v>
      </c>
      <c r="B239">
        <v>2</v>
      </c>
      <c r="C239">
        <v>1.2609300000000001</v>
      </c>
      <c r="D239">
        <v>-0.26951999999999998</v>
      </c>
      <c r="E239">
        <v>0.13600999999999999</v>
      </c>
      <c r="F239">
        <v>1.63575</v>
      </c>
      <c r="G239">
        <v>1.7349000000000001</v>
      </c>
      <c r="H239" s="21"/>
      <c r="I239" s="17">
        <f t="shared" si="21"/>
        <v>37.073490813648291</v>
      </c>
      <c r="J239" s="16">
        <f t="shared" si="22"/>
        <v>-37.273490813648294</v>
      </c>
      <c r="K239" s="10">
        <v>96</v>
      </c>
      <c r="L239" s="16">
        <v>3876.3123359580095</v>
      </c>
      <c r="M239" s="16">
        <v>1573.1627296587894</v>
      </c>
      <c r="N239" s="16">
        <v>16.065179352580927</v>
      </c>
      <c r="O239" s="16">
        <v>4.4646892655367472</v>
      </c>
      <c r="P239" s="16">
        <v>4.9726996392259606</v>
      </c>
      <c r="Q239" s="16">
        <v>0.11759409505520887</v>
      </c>
      <c r="R239" s="16">
        <v>2.364793846135322</v>
      </c>
      <c r="S239" s="16">
        <v>35.278498172862051</v>
      </c>
      <c r="T239" s="20" t="s">
        <v>33</v>
      </c>
      <c r="U239" s="10">
        <v>3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124</v>
      </c>
      <c r="AA239" s="15">
        <v>2</v>
      </c>
      <c r="AB239" s="11">
        <v>67.824447786409522</v>
      </c>
      <c r="AC239" s="10">
        <v>29.553324593668293</v>
      </c>
      <c r="AD239" s="19">
        <v>2.6222276199221923</v>
      </c>
      <c r="AE239" s="12">
        <v>446.46892655367475</v>
      </c>
      <c r="AF239" s="10">
        <v>375.6673035495109</v>
      </c>
      <c r="AG239" s="10">
        <v>248.63498196129802</v>
      </c>
      <c r="AH239" s="10">
        <v>395.24541573149736</v>
      </c>
      <c r="AI239" s="10">
        <v>4.2286984196709403</v>
      </c>
      <c r="AJ239" s="10"/>
      <c r="AK239" s="10"/>
      <c r="AL239" s="10"/>
      <c r="AM239" s="10"/>
      <c r="AN239" s="10">
        <v>4.4646892655367472</v>
      </c>
      <c r="AO239" s="10">
        <v>1.826925469301482</v>
      </c>
      <c r="AP239" s="10">
        <v>1</v>
      </c>
      <c r="AQ239" s="10">
        <v>111.47500000000001</v>
      </c>
      <c r="AR239" s="10"/>
      <c r="AS239" s="10"/>
      <c r="AT239" s="10">
        <v>1.0473548650408984</v>
      </c>
      <c r="AU239" s="10">
        <v>1</v>
      </c>
      <c r="AV239" s="16"/>
      <c r="AW239" s="19">
        <v>56.350095532426636</v>
      </c>
      <c r="AX239" s="1" t="s">
        <v>120</v>
      </c>
      <c r="AY239" s="23">
        <v>37.273490813648301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67.824447786409522</v>
      </c>
      <c r="BG239" s="24">
        <v>29.553324593668293</v>
      </c>
      <c r="BH239" s="24">
        <v>2.6222276199221923</v>
      </c>
      <c r="BI239" s="21"/>
      <c r="BJ239" s="25">
        <f t="shared" ca="1" si="25"/>
        <v>1</v>
      </c>
      <c r="BK239" s="24">
        <f t="shared" ca="1" si="26"/>
        <v>3.8578888426947819</v>
      </c>
      <c r="BL239" s="23">
        <f t="shared" si="23"/>
        <v>3.8751824176994591</v>
      </c>
      <c r="BM239" s="23">
        <f t="shared" ca="1" si="27"/>
        <v>3.4037272948120503</v>
      </c>
      <c r="BN239" s="22">
        <f t="shared" si="24"/>
        <v>3.2207103354495334</v>
      </c>
      <c r="BO239" s="21"/>
      <c r="BP239" s="2"/>
    </row>
    <row r="240" spans="1:68" x14ac:dyDescent="0.2">
      <c r="A240">
        <v>11.35</v>
      </c>
      <c r="B240">
        <v>2</v>
      </c>
      <c r="C240">
        <v>1.26091</v>
      </c>
      <c r="D240">
        <v>-0.26967999999999998</v>
      </c>
      <c r="E240">
        <v>0.13733000000000001</v>
      </c>
      <c r="F240">
        <v>1.6360300000000001</v>
      </c>
      <c r="G240">
        <v>1.7376</v>
      </c>
      <c r="H240" s="21"/>
      <c r="I240" s="17">
        <f t="shared" si="21"/>
        <v>37.237532808398946</v>
      </c>
      <c r="J240" s="16">
        <f t="shared" si="22"/>
        <v>-37.437532808398949</v>
      </c>
      <c r="K240" s="10">
        <v>96</v>
      </c>
      <c r="L240" s="16">
        <v>3892.0603674540725</v>
      </c>
      <c r="M240" s="16">
        <v>1578.6745406824114</v>
      </c>
      <c r="N240" s="16">
        <v>16.136264216972876</v>
      </c>
      <c r="O240" s="16">
        <v>4.4592278719397243</v>
      </c>
      <c r="P240" s="16">
        <v>4.9730728727347389</v>
      </c>
      <c r="Q240" s="16">
        <v>0.11659169467114747</v>
      </c>
      <c r="R240" s="16">
        <v>2.3444598069409071</v>
      </c>
      <c r="S240" s="16">
        <v>35.683680610764931</v>
      </c>
      <c r="T240" s="20" t="s">
        <v>33</v>
      </c>
      <c r="U240" s="10">
        <v>3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124</v>
      </c>
      <c r="AA240" s="15">
        <v>2</v>
      </c>
      <c r="AB240" s="11">
        <v>67.439847448809076</v>
      </c>
      <c r="AC240" s="10">
        <v>29.913838862328348</v>
      </c>
      <c r="AD240" s="19">
        <v>2.6463136888625716</v>
      </c>
      <c r="AE240" s="12">
        <v>445.92278719397245</v>
      </c>
      <c r="AF240" s="10">
        <v>374.78485858018701</v>
      </c>
      <c r="AG240" s="10">
        <v>248.65364363673694</v>
      </c>
      <c r="AH240" s="10">
        <v>402.11828010086515</v>
      </c>
      <c r="AI240" s="10">
        <v>4.2653748937791249</v>
      </c>
      <c r="AJ240" s="10"/>
      <c r="AK240" s="10"/>
      <c r="AL240" s="10"/>
      <c r="AM240" s="10"/>
      <c r="AN240" s="10">
        <v>4.4592278719397243</v>
      </c>
      <c r="AO240" s="10">
        <v>1.8276408639354806</v>
      </c>
      <c r="AP240" s="10">
        <v>1</v>
      </c>
      <c r="AQ240" s="10">
        <v>111.47500000000001</v>
      </c>
      <c r="AR240" s="10"/>
      <c r="AS240" s="10"/>
      <c r="AT240" s="10">
        <v>1.040916982956426</v>
      </c>
      <c r="AU240" s="10">
        <v>1</v>
      </c>
      <c r="AV240" s="16"/>
      <c r="AW240" s="19">
        <v>56.217728787028051</v>
      </c>
      <c r="AX240" s="1" t="s">
        <v>120</v>
      </c>
      <c r="AY240" s="23">
        <v>37.437532808398899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67.439847448809076</v>
      </c>
      <c r="BG240" s="24">
        <v>29.913838862328348</v>
      </c>
      <c r="BH240" s="24">
        <v>2.6463136888625716</v>
      </c>
      <c r="BI240" s="21"/>
      <c r="BJ240" s="25">
        <f t="shared" ca="1" si="25"/>
        <v>1</v>
      </c>
      <c r="BK240" s="24">
        <f t="shared" ca="1" si="26"/>
        <v>3.8349167114574576</v>
      </c>
      <c r="BL240" s="23">
        <f t="shared" si="23"/>
        <v>3.8516699845210138</v>
      </c>
      <c r="BM240" s="23">
        <f t="shared" ca="1" si="27"/>
        <v>3.4045224859112428</v>
      </c>
      <c r="BN240" s="22">
        <f t="shared" si="24"/>
        <v>3.21882768326362</v>
      </c>
      <c r="BO240" s="21"/>
      <c r="BP240" s="2"/>
    </row>
    <row r="241" spans="1:68" x14ac:dyDescent="0.2">
      <c r="A241">
        <v>11.4</v>
      </c>
      <c r="B241">
        <v>2</v>
      </c>
      <c r="C241">
        <v>1.26088</v>
      </c>
      <c r="D241">
        <v>-0.26950000000000002</v>
      </c>
      <c r="E241">
        <v>0.13854</v>
      </c>
      <c r="F241">
        <v>1.63798</v>
      </c>
      <c r="G241">
        <v>1.7399500000000001</v>
      </c>
      <c r="H241" s="21"/>
      <c r="I241" s="17">
        <f t="shared" si="21"/>
        <v>37.401574803149607</v>
      </c>
      <c r="J241" s="16">
        <f t="shared" si="22"/>
        <v>-37.60157480314961</v>
      </c>
      <c r="K241" s="10">
        <v>96</v>
      </c>
      <c r="L241" s="16">
        <v>3907.8083989501361</v>
      </c>
      <c r="M241" s="16">
        <v>1584.1863517060335</v>
      </c>
      <c r="N241" s="16">
        <v>16.207349081364828</v>
      </c>
      <c r="O241" s="16">
        <v>4.4510357815442507</v>
      </c>
      <c r="P241" s="16">
        <v>4.9702291905195839</v>
      </c>
      <c r="Q241" s="16">
        <v>0.11771939510321633</v>
      </c>
      <c r="R241" s="16">
        <v>2.3684902766206251</v>
      </c>
      <c r="S241" s="16">
        <v>36.055097845509238</v>
      </c>
      <c r="T241" s="20" t="s">
        <v>33</v>
      </c>
      <c r="U241" s="10">
        <v>3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124</v>
      </c>
      <c r="AA241" s="15">
        <v>2</v>
      </c>
      <c r="AB241" s="11">
        <v>68.13627565887208</v>
      </c>
      <c r="AC241" s="10">
        <v>29.260809256108047</v>
      </c>
      <c r="AD241" s="19">
        <v>2.6029150850198723</v>
      </c>
      <c r="AE241" s="12">
        <v>445.10357815442501</v>
      </c>
      <c r="AF241" s="10">
        <v>373.52395293745917</v>
      </c>
      <c r="AG241" s="10">
        <v>248.51145952597921</v>
      </c>
      <c r="AH241" s="10">
        <v>408.2965460052564</v>
      </c>
      <c r="AI241" s="10">
        <v>4.2220988191127624</v>
      </c>
      <c r="AJ241" s="10"/>
      <c r="AK241" s="10"/>
      <c r="AL241" s="10"/>
      <c r="AM241" s="10"/>
      <c r="AN241" s="10">
        <v>4.4510357815442507</v>
      </c>
      <c r="AO241" s="10">
        <v>1.8326741495327663</v>
      </c>
      <c r="AP241" s="10">
        <v>1</v>
      </c>
      <c r="AQ241" s="10">
        <v>111.47500000000001</v>
      </c>
      <c r="AR241" s="10"/>
      <c r="AS241" s="10"/>
      <c r="AT241" s="10">
        <v>1.033426598999557</v>
      </c>
      <c r="AU241" s="10">
        <v>1</v>
      </c>
      <c r="AV241" s="16"/>
      <c r="AW241" s="19">
        <v>56.028592940618871</v>
      </c>
      <c r="AX241" s="1" t="s">
        <v>120</v>
      </c>
      <c r="AY241" s="23">
        <v>37.601574803149603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68.13627565887208</v>
      </c>
      <c r="BG241" s="24">
        <v>29.260809256108047</v>
      </c>
      <c r="BH241" s="24">
        <v>2.6029150850198723</v>
      </c>
      <c r="BI241" s="21"/>
      <c r="BJ241" s="25">
        <f t="shared" ca="1" si="25"/>
        <v>1</v>
      </c>
      <c r="BK241" s="24">
        <f t="shared" ca="1" si="26"/>
        <v>3.8080431482018398</v>
      </c>
      <c r="BL241" s="23">
        <f t="shared" si="23"/>
        <v>3.9027424250611524</v>
      </c>
      <c r="BM241" s="23">
        <f t="shared" ca="1" si="27"/>
        <v>3.4101473010018695</v>
      </c>
      <c r="BN241" s="22">
        <f t="shared" si="24"/>
        <v>3.2212335784038273</v>
      </c>
      <c r="BO241" s="21"/>
      <c r="BP241" s="2"/>
    </row>
    <row r="242" spans="1:68" x14ac:dyDescent="0.2">
      <c r="A242">
        <v>11.45</v>
      </c>
      <c r="B242">
        <v>2</v>
      </c>
      <c r="C242">
        <v>1.2607900000000001</v>
      </c>
      <c r="D242">
        <v>-0.27041999999999999</v>
      </c>
      <c r="E242">
        <v>0.1391</v>
      </c>
      <c r="F242">
        <v>1.6361000000000001</v>
      </c>
      <c r="G242">
        <v>1.73963</v>
      </c>
      <c r="H242" s="21"/>
      <c r="I242" s="17">
        <f t="shared" si="21"/>
        <v>37.565616797900262</v>
      </c>
      <c r="J242" s="16">
        <f t="shared" si="22"/>
        <v>-37.765616797900265</v>
      </c>
      <c r="K242" s="10">
        <v>96</v>
      </c>
      <c r="L242" s="16">
        <v>3923.5564304461986</v>
      </c>
      <c r="M242" s="16">
        <v>1589.6981627296555</v>
      </c>
      <c r="N242" s="16">
        <v>16.278433945756781</v>
      </c>
      <c r="O242" s="16">
        <v>4.426459510357831</v>
      </c>
      <c r="P242" s="16">
        <v>4.9481282156810797</v>
      </c>
      <c r="Q242" s="16">
        <v>0.11195559289486313</v>
      </c>
      <c r="R242" s="16">
        <v>2.2625847192088804</v>
      </c>
      <c r="S242" s="16">
        <v>36.226993425225608</v>
      </c>
      <c r="T242" s="20" t="s">
        <v>33</v>
      </c>
      <c r="U242" s="10">
        <v>3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124</v>
      </c>
      <c r="AA242" s="15">
        <v>2</v>
      </c>
      <c r="AB242" s="11">
        <v>65.784474791185602</v>
      </c>
      <c r="AC242" s="10">
        <v>31.461613935676027</v>
      </c>
      <c r="AD242" s="19">
        <v>2.7539112731383737</v>
      </c>
      <c r="AE242" s="12">
        <v>442.64595103578313</v>
      </c>
      <c r="AF242" s="10">
        <v>369.99748345669019</v>
      </c>
      <c r="AG242" s="10">
        <v>247.40641078405397</v>
      </c>
      <c r="AH242" s="10">
        <v>410.37036643478734</v>
      </c>
      <c r="AI242" s="10">
        <v>4.419724006399429</v>
      </c>
      <c r="AJ242" s="10"/>
      <c r="AK242" s="10"/>
      <c r="AL242" s="10"/>
      <c r="AM242" s="10"/>
      <c r="AN242" s="10">
        <v>4.426459510357831</v>
      </c>
      <c r="AO242" s="10">
        <v>1.8189664745228722</v>
      </c>
      <c r="AP242" s="10">
        <v>1</v>
      </c>
      <c r="AQ242" s="10">
        <v>111.47500000000001</v>
      </c>
      <c r="AR242" s="10"/>
      <c r="AS242" s="10"/>
      <c r="AT242" s="10">
        <v>1.0194357434276238</v>
      </c>
      <c r="AU242" s="10">
        <v>1</v>
      </c>
      <c r="AV242" s="16"/>
      <c r="AW242" s="19">
        <v>55.499622518503529</v>
      </c>
      <c r="AX242" s="1" t="s">
        <v>120</v>
      </c>
      <c r="AY242" s="23">
        <v>37.7656167979003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65.784474791185602</v>
      </c>
      <c r="BG242" s="24">
        <v>31.461613935676027</v>
      </c>
      <c r="BH242" s="24">
        <v>2.7539112731383737</v>
      </c>
      <c r="BI242" s="21"/>
      <c r="BJ242" s="25">
        <f t="shared" ca="1" si="25"/>
        <v>1</v>
      </c>
      <c r="BK242" s="24">
        <f t="shared" ca="1" si="26"/>
        <v>3.7571283284748187</v>
      </c>
      <c r="BL242" s="23">
        <f t="shared" si="23"/>
        <v>3.7489106393320899</v>
      </c>
      <c r="BM242" s="23">
        <f t="shared" ca="1" si="27"/>
        <v>3.405870531736459</v>
      </c>
      <c r="BN242" s="22">
        <f t="shared" si="24"/>
        <v>3.213133165148077</v>
      </c>
      <c r="BO242" s="21"/>
      <c r="BP242" s="2"/>
    </row>
    <row r="243" spans="1:68" x14ac:dyDescent="0.2">
      <c r="A243">
        <v>11.5</v>
      </c>
      <c r="B243">
        <v>2.1</v>
      </c>
      <c r="C243">
        <v>1.26003</v>
      </c>
      <c r="D243">
        <v>-0.27051999999999998</v>
      </c>
      <c r="E243">
        <v>0.13988</v>
      </c>
      <c r="F243">
        <v>1.6339300000000001</v>
      </c>
      <c r="G243">
        <v>1.73753</v>
      </c>
      <c r="H243" s="21"/>
      <c r="I243" s="17">
        <f t="shared" si="21"/>
        <v>37.729658792650916</v>
      </c>
      <c r="J243" s="16">
        <f t="shared" si="22"/>
        <v>-37.929658792650919</v>
      </c>
      <c r="K243" s="10">
        <v>96</v>
      </c>
      <c r="L243" s="16">
        <v>3939.3044619422617</v>
      </c>
      <c r="M243" s="16">
        <v>1595.2099737532774</v>
      </c>
      <c r="N243" s="16">
        <v>16.34951881014873</v>
      </c>
      <c r="O243" s="16">
        <v>4.2189265536723068</v>
      </c>
      <c r="P243" s="16">
        <v>4.7440429931944381</v>
      </c>
      <c r="Q243" s="16">
        <v>0.1113290926548248</v>
      </c>
      <c r="R243" s="16">
        <v>2.3467134006696782</v>
      </c>
      <c r="S243" s="16">
        <v>36.466419411259125</v>
      </c>
      <c r="T243" s="20" t="s">
        <v>33</v>
      </c>
      <c r="U243" s="10">
        <v>3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124</v>
      </c>
      <c r="AA243" s="15">
        <v>2</v>
      </c>
      <c r="AB243" s="11">
        <v>69.34401567287621</v>
      </c>
      <c r="AC243" s="10">
        <v>28.126292623049721</v>
      </c>
      <c r="AD243" s="19">
        <v>2.5296917040740672</v>
      </c>
      <c r="AE243" s="12">
        <v>421.8926553672307</v>
      </c>
      <c r="AF243" s="10">
        <v>345.0611024879052</v>
      </c>
      <c r="AG243" s="10">
        <v>237.2021496597219</v>
      </c>
      <c r="AH243" s="10">
        <v>413.83338379427096</v>
      </c>
      <c r="AI243" s="10">
        <v>4.2612787727492902</v>
      </c>
      <c r="AJ243" s="10"/>
      <c r="AK243" s="10"/>
      <c r="AL243" s="10"/>
      <c r="AM243" s="10"/>
      <c r="AN243" s="10">
        <v>4.2189265536723068</v>
      </c>
      <c r="AO243" s="10">
        <v>1.7895519759137337</v>
      </c>
      <c r="AP243" s="10">
        <v>1</v>
      </c>
      <c r="AQ243" s="10">
        <v>111.47500000000001</v>
      </c>
      <c r="AR243" s="10"/>
      <c r="AS243" s="10"/>
      <c r="AT243" s="10">
        <v>0.94395958241266975</v>
      </c>
      <c r="AU243" s="10">
        <v>1</v>
      </c>
      <c r="AV243" s="16"/>
      <c r="AW243" s="19">
        <v>51.75916537318578</v>
      </c>
      <c r="AX243" s="1" t="s">
        <v>120</v>
      </c>
      <c r="AY243" s="23">
        <v>37.929658792650898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69.34401567287621</v>
      </c>
      <c r="BG243" s="24">
        <v>28.126292623049721</v>
      </c>
      <c r="BH243" s="24">
        <v>2.5296917040740672</v>
      </c>
      <c r="BI243" s="21"/>
      <c r="BJ243" s="25">
        <f t="shared" ca="1" si="25"/>
        <v>1</v>
      </c>
      <c r="BK243" s="24">
        <f t="shared" ca="1" si="26"/>
        <v>3.4784019757544558</v>
      </c>
      <c r="BL243" s="23">
        <f t="shared" si="23"/>
        <v>4.012740172390469</v>
      </c>
      <c r="BM243" s="23">
        <f t="shared" ca="1" si="27"/>
        <v>3.4498918363452376</v>
      </c>
      <c r="BN243" s="22">
        <f t="shared" si="24"/>
        <v>3.2368519855311346</v>
      </c>
      <c r="BO243" s="21"/>
      <c r="BP243" s="2"/>
    </row>
    <row r="244" spans="1:68" x14ac:dyDescent="0.2">
      <c r="A244">
        <v>11.55</v>
      </c>
      <c r="B244">
        <v>2</v>
      </c>
      <c r="C244">
        <v>1.2597400000000001</v>
      </c>
      <c r="D244">
        <v>-0.27139000000000002</v>
      </c>
      <c r="E244">
        <v>0.14108000000000001</v>
      </c>
      <c r="F244">
        <v>1.6339999999999999</v>
      </c>
      <c r="G244">
        <v>1.74075</v>
      </c>
      <c r="H244" s="21"/>
      <c r="I244" s="17">
        <f t="shared" si="21"/>
        <v>37.893700787401578</v>
      </c>
      <c r="J244" s="16">
        <f t="shared" si="22"/>
        <v>-38.09370078740158</v>
      </c>
      <c r="K244" s="10">
        <v>96</v>
      </c>
      <c r="L244" s="16">
        <v>3955.0524934383252</v>
      </c>
      <c r="M244" s="16">
        <v>1600.7217847768995</v>
      </c>
      <c r="N244" s="16">
        <v>16.420603674540686</v>
      </c>
      <c r="O244" s="16">
        <v>4.1397363465160248</v>
      </c>
      <c r="P244" s="16">
        <v>4.6701569924979758</v>
      </c>
      <c r="Q244" s="16">
        <v>0.10587854056649044</v>
      </c>
      <c r="R244" s="16">
        <v>2.2671302214587454</v>
      </c>
      <c r="S244" s="16">
        <v>36.834767082079935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124</v>
      </c>
      <c r="AA244" s="15">
        <v>2</v>
      </c>
      <c r="AB244" s="11">
        <v>68.07739899821442</v>
      </c>
      <c r="AC244" s="10">
        <v>29.316053628304019</v>
      </c>
      <c r="AD244" s="19">
        <v>2.6065473734815603</v>
      </c>
      <c r="AE244" s="12">
        <v>413.97363465160254</v>
      </c>
      <c r="AF244" s="10">
        <v>335.44227702384705</v>
      </c>
      <c r="AG244" s="10">
        <v>233.5078496248988</v>
      </c>
      <c r="AH244" s="10">
        <v>419.9485043836645</v>
      </c>
      <c r="AI244" s="10">
        <v>4.4108626427138686</v>
      </c>
      <c r="AJ244" s="10"/>
      <c r="AK244" s="10"/>
      <c r="AL244" s="10"/>
      <c r="AM244" s="10"/>
      <c r="AN244" s="10">
        <v>4.1397363465160248</v>
      </c>
      <c r="AO244" s="10">
        <v>1.7687325142067611</v>
      </c>
      <c r="AP244" s="10">
        <v>1</v>
      </c>
      <c r="AQ244" s="10">
        <v>111.47500000000001</v>
      </c>
      <c r="AR244" s="10"/>
      <c r="AS244" s="10"/>
      <c r="AT244" s="10">
        <v>0.91301569078258593</v>
      </c>
      <c r="AU244" s="10">
        <v>1</v>
      </c>
      <c r="AV244" s="16"/>
      <c r="AW244" s="19">
        <v>50.316341553577061</v>
      </c>
      <c r="AX244" s="1" t="s">
        <v>120</v>
      </c>
      <c r="AY244" s="23">
        <v>38.093700787401602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68.07739899821442</v>
      </c>
      <c r="BG244" s="24">
        <v>29.316053628304019</v>
      </c>
      <c r="BH244" s="24">
        <v>2.6065473734815603</v>
      </c>
      <c r="BI244" s="21"/>
      <c r="BJ244" s="25">
        <f t="shared" ca="1" si="25"/>
        <v>1</v>
      </c>
      <c r="BK244" s="24">
        <f t="shared" ca="1" si="26"/>
        <v>3.3642707575871444</v>
      </c>
      <c r="BL244" s="23">
        <f t="shared" si="23"/>
        <v>3.9321596818455054</v>
      </c>
      <c r="BM244" s="23">
        <f t="shared" ca="1" si="27"/>
        <v>3.4575680948521912</v>
      </c>
      <c r="BN244" s="22">
        <f t="shared" si="24"/>
        <v>3.2354686401311783</v>
      </c>
      <c r="BO244" s="21"/>
      <c r="BP244" s="2"/>
    </row>
    <row r="245" spans="1:68" x14ac:dyDescent="0.2">
      <c r="A245">
        <v>11.6</v>
      </c>
      <c r="B245">
        <v>2</v>
      </c>
      <c r="C245">
        <v>1.2600499999999999</v>
      </c>
      <c r="D245">
        <v>-0.27071000000000001</v>
      </c>
      <c r="E245">
        <v>0.14216000000000001</v>
      </c>
      <c r="F245">
        <v>1.6302000000000001</v>
      </c>
      <c r="G245">
        <v>1.7341299999999999</v>
      </c>
      <c r="H245" s="21"/>
      <c r="I245" s="17">
        <f t="shared" si="21"/>
        <v>38.057742782152225</v>
      </c>
      <c r="J245" s="16">
        <f t="shared" si="22"/>
        <v>-38.257742782152228</v>
      </c>
      <c r="K245" s="10">
        <v>96</v>
      </c>
      <c r="L245" s="16">
        <v>3970.8005249343873</v>
      </c>
      <c r="M245" s="16">
        <v>1606.2335958005212</v>
      </c>
      <c r="N245" s="16">
        <v>16.491688538932628</v>
      </c>
      <c r="O245" s="16">
        <v>4.2243879472692676</v>
      </c>
      <c r="P245" s="16">
        <v>4.7595823790650558</v>
      </c>
      <c r="Q245" s="16">
        <v>0.11013874219875169</v>
      </c>
      <c r="R245" s="16">
        <v>2.3140421454452627</v>
      </c>
      <c r="S245" s="16">
        <v>37.166279985818655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124</v>
      </c>
      <c r="AA245" s="15">
        <v>2</v>
      </c>
      <c r="AB245" s="11">
        <v>68.634953871445987</v>
      </c>
      <c r="AC245" s="10">
        <v>28.792648254541035</v>
      </c>
      <c r="AD245" s="19">
        <v>2.572397874012978</v>
      </c>
      <c r="AE245" s="12">
        <v>422.4387947269268</v>
      </c>
      <c r="AF245" s="10">
        <v>345.03655594373515</v>
      </c>
      <c r="AG245" s="10">
        <v>237.97911895325279</v>
      </c>
      <c r="AH245" s="10">
        <v>425.30588119308402</v>
      </c>
      <c r="AI245" s="10">
        <v>4.3214424679701864</v>
      </c>
      <c r="AJ245" s="10"/>
      <c r="AK245" s="10"/>
      <c r="AL245" s="10"/>
      <c r="AM245" s="10"/>
      <c r="AN245" s="10">
        <v>4.2243879472692676</v>
      </c>
      <c r="AO245" s="10">
        <v>1.7951066680321912</v>
      </c>
      <c r="AP245" s="10">
        <v>1</v>
      </c>
      <c r="AQ245" s="10">
        <v>111.47500000000001</v>
      </c>
      <c r="AR245" s="10"/>
      <c r="AS245" s="10"/>
      <c r="AT245" s="10">
        <v>0.93704480312985694</v>
      </c>
      <c r="AU245" s="10">
        <v>1</v>
      </c>
      <c r="AV245" s="16"/>
      <c r="AW245" s="19">
        <v>51.755483391560276</v>
      </c>
      <c r="AX245" s="1" t="s">
        <v>120</v>
      </c>
      <c r="AY245" s="23">
        <v>38.257742782152199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68.634953871445987</v>
      </c>
      <c r="BG245" s="24">
        <v>28.792648254541035</v>
      </c>
      <c r="BH245" s="24">
        <v>2.572397874012978</v>
      </c>
      <c r="BI245" s="21"/>
      <c r="BJ245" s="25">
        <f t="shared" ca="1" si="25"/>
        <v>1</v>
      </c>
      <c r="BK245" s="24">
        <f t="shared" ca="1" si="26"/>
        <v>3.4542698195965125</v>
      </c>
      <c r="BL245" s="23">
        <f t="shared" si="23"/>
        <v>3.9701338113238624</v>
      </c>
      <c r="BM245" s="23">
        <f t="shared" ca="1" si="27"/>
        <v>3.4500126352803266</v>
      </c>
      <c r="BN245" s="22">
        <f t="shared" si="24"/>
        <v>3.232626517561346</v>
      </c>
      <c r="BO245" s="21"/>
      <c r="BP245" s="2"/>
    </row>
    <row r="246" spans="1:68" x14ac:dyDescent="0.2">
      <c r="A246">
        <v>11.65</v>
      </c>
      <c r="B246">
        <v>0.3</v>
      </c>
      <c r="C246">
        <v>1.2606900000000001</v>
      </c>
      <c r="D246">
        <v>-0.26993</v>
      </c>
      <c r="E246">
        <v>0.14338000000000001</v>
      </c>
      <c r="F246">
        <v>1.6300300000000001</v>
      </c>
      <c r="G246">
        <v>1.7400800000000001</v>
      </c>
      <c r="H246" s="21"/>
      <c r="I246" s="17">
        <f t="shared" si="21"/>
        <v>38.221784776902886</v>
      </c>
      <c r="J246" s="16">
        <f t="shared" si="22"/>
        <v>-38.421784776902889</v>
      </c>
      <c r="K246" s="10">
        <v>96</v>
      </c>
      <c r="L246" s="16">
        <v>3986.5485564304508</v>
      </c>
      <c r="M246" s="16">
        <v>1611.7454068241434</v>
      </c>
      <c r="N246" s="16">
        <v>16.562773403324584</v>
      </c>
      <c r="O246" s="16">
        <v>4.3991525423729003</v>
      </c>
      <c r="P246" s="16">
        <v>4.9397395840695051</v>
      </c>
      <c r="Q246" s="16">
        <v>0.11502544407105127</v>
      </c>
      <c r="R246" s="16">
        <v>2.3285730373723439</v>
      </c>
      <c r="S246" s="16">
        <v>37.540766784486465</v>
      </c>
      <c r="T246" s="20" t="s">
        <v>33</v>
      </c>
      <c r="U246" s="10">
        <v>3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124</v>
      </c>
      <c r="AA246" s="15">
        <v>2</v>
      </c>
      <c r="AB246" s="11">
        <v>67.782825515826119</v>
      </c>
      <c r="AC246" s="10">
        <v>29.592354782736123</v>
      </c>
      <c r="AD246" s="19">
        <v>2.6248197014377537</v>
      </c>
      <c r="AE246" s="12">
        <v>439.91525423729001</v>
      </c>
      <c r="AF246" s="10">
        <v>365.30516644449023</v>
      </c>
      <c r="AG246" s="10">
        <v>246.98697920347524</v>
      </c>
      <c r="AH246" s="10">
        <v>431.54729241247298</v>
      </c>
      <c r="AI246" s="10">
        <v>4.2944755605709517</v>
      </c>
      <c r="AJ246" s="10"/>
      <c r="AK246" s="10"/>
      <c r="AL246" s="10"/>
      <c r="AM246" s="10"/>
      <c r="AN246" s="10">
        <v>4.3991525423729003</v>
      </c>
      <c r="AO246" s="10">
        <v>1.836585855458811</v>
      </c>
      <c r="AP246" s="10">
        <v>1</v>
      </c>
      <c r="AQ246" s="10">
        <v>111.47500000000001</v>
      </c>
      <c r="AR246" s="10"/>
      <c r="AS246" s="10"/>
      <c r="AT246" s="10">
        <v>0.99133050740887585</v>
      </c>
      <c r="AU246" s="10">
        <v>1</v>
      </c>
      <c r="AV246" s="16"/>
      <c r="AW246" s="19">
        <v>54.795774966673534</v>
      </c>
      <c r="AX246" s="1" t="s">
        <v>120</v>
      </c>
      <c r="AY246" s="23">
        <v>38.421784776902904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67.782825515826119</v>
      </c>
      <c r="BG246" s="24">
        <v>29.592354782736123</v>
      </c>
      <c r="BH246" s="24">
        <v>2.6248197014377537</v>
      </c>
      <c r="BI246" s="21"/>
      <c r="BJ246" s="25">
        <f t="shared" ca="1" si="25"/>
        <v>1</v>
      </c>
      <c r="BK246" s="24">
        <f t="shared" ca="1" si="26"/>
        <v>3.6562416041378758</v>
      </c>
      <c r="BL246" s="23">
        <f t="shared" si="23"/>
        <v>3.9038451884198078</v>
      </c>
      <c r="BM246" s="23">
        <f t="shared" ca="1" si="27"/>
        <v>3.425193653712705</v>
      </c>
      <c r="BN246" s="22">
        <f t="shared" si="24"/>
        <v>3.219911015207872</v>
      </c>
      <c r="BO246" s="21"/>
      <c r="BP246" s="2"/>
    </row>
    <row r="247" spans="1:68" x14ac:dyDescent="0.2">
      <c r="A247">
        <v>11.7</v>
      </c>
      <c r="B247">
        <v>2</v>
      </c>
      <c r="C247">
        <v>1.2610399999999999</v>
      </c>
      <c r="D247">
        <v>-0.26893</v>
      </c>
      <c r="E247">
        <v>0.14443</v>
      </c>
      <c r="F247">
        <v>1.6315</v>
      </c>
      <c r="G247">
        <v>1.7369300000000001</v>
      </c>
      <c r="H247" s="21"/>
      <c r="I247" s="17">
        <f t="shared" si="21"/>
        <v>38.385826771653541</v>
      </c>
      <c r="J247" s="16">
        <f t="shared" si="22"/>
        <v>-38.585826771653544</v>
      </c>
      <c r="K247" s="10">
        <v>96</v>
      </c>
      <c r="L247" s="16">
        <v>4002.2965879265139</v>
      </c>
      <c r="M247" s="16">
        <v>1617.2572178477653</v>
      </c>
      <c r="N247" s="16">
        <v>16.633858267716533</v>
      </c>
      <c r="O247" s="16">
        <v>4.4947269303201285</v>
      </c>
      <c r="P247" s="16">
        <v>5.0399551526690756</v>
      </c>
      <c r="Q247" s="16">
        <v>0.12129044647143535</v>
      </c>
      <c r="R247" s="16">
        <v>2.4065778920116374</v>
      </c>
      <c r="S247" s="16">
        <v>37.863070996454653</v>
      </c>
      <c r="T247" s="20" t="s">
        <v>33</v>
      </c>
      <c r="U247" s="10">
        <v>3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124</v>
      </c>
      <c r="AA247" s="15">
        <v>2</v>
      </c>
      <c r="AB247" s="11">
        <v>69.05100993609733</v>
      </c>
      <c r="AC247" s="10">
        <v>28.401740516842153</v>
      </c>
      <c r="AD247" s="19">
        <v>2.5472495470605194</v>
      </c>
      <c r="AE247" s="12">
        <v>449.47269303201284</v>
      </c>
      <c r="AF247" s="10">
        <v>376.16887854467126</v>
      </c>
      <c r="AG247" s="10">
        <v>252.99663645018066</v>
      </c>
      <c r="AH247" s="10">
        <v>436.7152332768984</v>
      </c>
      <c r="AI247" s="10">
        <v>4.1552779293759272</v>
      </c>
      <c r="AJ247" s="10"/>
      <c r="AK247" s="10"/>
      <c r="AL247" s="10"/>
      <c r="AM247" s="10"/>
      <c r="AN247" s="10">
        <v>4.4947269303201285</v>
      </c>
      <c r="AO247" s="10">
        <v>1.8692212247418485</v>
      </c>
      <c r="AP247" s="10">
        <v>2.0239730916014453</v>
      </c>
      <c r="AQ247" s="10">
        <v>111.47500000000001</v>
      </c>
      <c r="AR247" s="10"/>
      <c r="AS247" s="10"/>
      <c r="AT247" s="10">
        <v>1.0186269185465604</v>
      </c>
      <c r="AU247" s="10">
        <v>1</v>
      </c>
      <c r="AV247" s="16"/>
      <c r="AW247" s="19">
        <v>56.425331781700692</v>
      </c>
      <c r="AX247" s="1" t="s">
        <v>120</v>
      </c>
      <c r="AY247" s="23">
        <v>38.585826771653501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69.05100993609733</v>
      </c>
      <c r="BG247" s="24">
        <v>28.401740516842153</v>
      </c>
      <c r="BH247" s="24">
        <v>2.5472495470605194</v>
      </c>
      <c r="BI247" s="21"/>
      <c r="BJ247" s="25">
        <f t="shared" ca="1" si="25"/>
        <v>1</v>
      </c>
      <c r="BK247" s="24">
        <f t="shared" ca="1" si="26"/>
        <v>3.7579759424414152</v>
      </c>
      <c r="BL247" s="23">
        <f t="shared" si="23"/>
        <v>3.9913838592259561</v>
      </c>
      <c r="BM247" s="23">
        <f t="shared" ca="1" si="27"/>
        <v>3.4202020639667876</v>
      </c>
      <c r="BN247" s="22">
        <f t="shared" si="24"/>
        <v>3.2194185656717118</v>
      </c>
      <c r="BO247" s="21"/>
      <c r="BP247" s="2"/>
    </row>
    <row r="248" spans="1:68" x14ac:dyDescent="0.2">
      <c r="A248">
        <v>11.75</v>
      </c>
      <c r="B248">
        <v>2</v>
      </c>
      <c r="C248">
        <v>1.2610600000000001</v>
      </c>
      <c r="D248">
        <v>-0.26889000000000002</v>
      </c>
      <c r="E248">
        <v>0.1477</v>
      </c>
      <c r="F248">
        <v>1.62673</v>
      </c>
      <c r="G248">
        <v>1.7401500000000001</v>
      </c>
      <c r="H248" s="21"/>
      <c r="I248" s="17">
        <f t="shared" si="21"/>
        <v>38.549868766404195</v>
      </c>
      <c r="J248" s="16">
        <f t="shared" si="22"/>
        <v>-38.749868766404198</v>
      </c>
      <c r="K248" s="10">
        <v>96</v>
      </c>
      <c r="L248" s="16">
        <v>4018.0446194225769</v>
      </c>
      <c r="M248" s="16">
        <v>1622.7690288713873</v>
      </c>
      <c r="N248" s="16">
        <v>16.704943132108482</v>
      </c>
      <c r="O248" s="16">
        <v>4.5001883239171514</v>
      </c>
      <c r="P248" s="16">
        <v>5.0598705088691069</v>
      </c>
      <c r="Q248" s="16">
        <v>0.12154104656745061</v>
      </c>
      <c r="R248" s="16">
        <v>2.4020584391321771</v>
      </c>
      <c r="S248" s="16">
        <v>38.866818399441335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124</v>
      </c>
      <c r="AA248" s="15">
        <v>2</v>
      </c>
      <c r="AB248" s="11">
        <v>69.070172381836827</v>
      </c>
      <c r="AC248" s="10">
        <v>28.383730041222847</v>
      </c>
      <c r="AD248" s="19">
        <v>2.5460975769403271</v>
      </c>
      <c r="AE248" s="12">
        <v>450.01883239171514</v>
      </c>
      <c r="AF248" s="10">
        <v>377.58550683314178</v>
      </c>
      <c r="AG248" s="10">
        <v>254.49028816518302</v>
      </c>
      <c r="AH248" s="10">
        <v>455.90143407084724</v>
      </c>
      <c r="AI248" s="10">
        <v>4.163096050074798</v>
      </c>
      <c r="AJ248" s="10"/>
      <c r="AK248" s="10"/>
      <c r="AL248" s="10"/>
      <c r="AM248" s="10"/>
      <c r="AN248" s="10">
        <v>4.5001883239171514</v>
      </c>
      <c r="AO248" s="10">
        <v>1.8758195479364175</v>
      </c>
      <c r="AP248" s="10">
        <v>2.0359223053214643</v>
      </c>
      <c r="AQ248" s="10">
        <v>111.47500000000001</v>
      </c>
      <c r="AR248" s="10"/>
      <c r="AS248" s="10"/>
      <c r="AT248" s="10">
        <v>1.018985177320288</v>
      </c>
      <c r="AU248" s="10">
        <v>1</v>
      </c>
      <c r="AV248" s="16"/>
      <c r="AW248" s="19">
        <v>56.637826024971268</v>
      </c>
      <c r="AX248" s="1" t="s">
        <v>120</v>
      </c>
      <c r="AY248" s="23">
        <v>38.749868766404198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69.070172381836827</v>
      </c>
      <c r="BG248" s="24">
        <v>28.383730041222847</v>
      </c>
      <c r="BH248" s="24">
        <v>2.5460975769403271</v>
      </c>
      <c r="BI248" s="21"/>
      <c r="BJ248" s="25">
        <f t="shared" ca="1" si="25"/>
        <v>1</v>
      </c>
      <c r="BK248" s="24">
        <f t="shared" ca="1" si="26"/>
        <v>3.7600522870215736</v>
      </c>
      <c r="BL248" s="23">
        <f t="shared" si="23"/>
        <v>3.9838444469640217</v>
      </c>
      <c r="BM248" s="23">
        <f t="shared" ca="1" si="27"/>
        <v>3.4195618397217782</v>
      </c>
      <c r="BN248" s="22">
        <f t="shared" si="24"/>
        <v>3.2175266873410697</v>
      </c>
      <c r="BO248" s="21"/>
      <c r="BP248" s="2"/>
    </row>
    <row r="249" spans="1:68" x14ac:dyDescent="0.2">
      <c r="A249">
        <v>11.8</v>
      </c>
      <c r="B249">
        <v>2</v>
      </c>
      <c r="C249">
        <v>1.26101</v>
      </c>
      <c r="D249">
        <v>-0.26924999999999999</v>
      </c>
      <c r="E249">
        <v>0.14796999999999999</v>
      </c>
      <c r="F249">
        <v>1.6272500000000001</v>
      </c>
      <c r="G249">
        <v>1.7355</v>
      </c>
      <c r="H249" s="21"/>
      <c r="I249" s="17">
        <f t="shared" si="21"/>
        <v>38.713910761154857</v>
      </c>
      <c r="J249" s="16">
        <f t="shared" si="22"/>
        <v>-38.91391076115486</v>
      </c>
      <c r="K249" s="10">
        <v>96</v>
      </c>
      <c r="L249" s="16">
        <v>4033.7926509186404</v>
      </c>
      <c r="M249" s="16">
        <v>1628.2808398950094</v>
      </c>
      <c r="N249" s="16">
        <v>16.776027996500439</v>
      </c>
      <c r="O249" s="16">
        <v>4.4865348399246558</v>
      </c>
      <c r="P249" s="16">
        <v>5.0474104713300703</v>
      </c>
      <c r="Q249" s="16">
        <v>0.11928564570331252</v>
      </c>
      <c r="R249" s="16">
        <v>2.3633038442359715</v>
      </c>
      <c r="S249" s="16">
        <v>38.949696625376014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124</v>
      </c>
      <c r="AA249" s="15">
        <v>2</v>
      </c>
      <c r="AB249" s="11">
        <v>68.238764828542529</v>
      </c>
      <c r="AC249" s="10">
        <v>29.164627758992467</v>
      </c>
      <c r="AD249" s="19">
        <v>2.5966074124650076</v>
      </c>
      <c r="AE249" s="12">
        <v>448.65348399246557</v>
      </c>
      <c r="AF249" s="10">
        <v>375.19326526995735</v>
      </c>
      <c r="AG249" s="10">
        <v>253.55578534975527</v>
      </c>
      <c r="AH249" s="10">
        <v>456.14404036544045</v>
      </c>
      <c r="AI249" s="10">
        <v>4.2313645045641106</v>
      </c>
      <c r="AJ249" s="10"/>
      <c r="AK249" s="10"/>
      <c r="AL249" s="10"/>
      <c r="AM249" s="10"/>
      <c r="AN249" s="10">
        <v>4.4865348399246558</v>
      </c>
      <c r="AO249" s="10">
        <v>1.8717496457214764</v>
      </c>
      <c r="AP249" s="10">
        <v>2.0284462827980421</v>
      </c>
      <c r="AQ249" s="10">
        <v>111.47500000000001</v>
      </c>
      <c r="AR249" s="10"/>
      <c r="AS249" s="10"/>
      <c r="AT249" s="10">
        <v>1.0085874033551285</v>
      </c>
      <c r="AU249" s="10">
        <v>1</v>
      </c>
      <c r="AV249" s="16"/>
      <c r="AW249" s="19">
        <v>56.278989790493604</v>
      </c>
      <c r="AX249" s="1" t="s">
        <v>120</v>
      </c>
      <c r="AY249" s="23">
        <v>38.913910761154902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68.238764828542529</v>
      </c>
      <c r="BG249" s="24">
        <v>29.164627758992467</v>
      </c>
      <c r="BH249" s="24">
        <v>2.5966074124650076</v>
      </c>
      <c r="BI249" s="21"/>
      <c r="BJ249" s="25">
        <f t="shared" ca="1" si="25"/>
        <v>1</v>
      </c>
      <c r="BK249" s="24">
        <f t="shared" ca="1" si="26"/>
        <v>3.7223482234995227</v>
      </c>
      <c r="BL249" s="23">
        <f t="shared" si="23"/>
        <v>3.9361520838253163</v>
      </c>
      <c r="BM249" s="23">
        <f t="shared" ca="1" si="27"/>
        <v>3.4204894341520204</v>
      </c>
      <c r="BN249" s="22">
        <f t="shared" si="24"/>
        <v>3.2149484291437886</v>
      </c>
      <c r="BO249" s="21"/>
      <c r="BP249" s="2"/>
    </row>
    <row r="250" spans="1:68" x14ac:dyDescent="0.2">
      <c r="A250">
        <v>11.85</v>
      </c>
      <c r="B250">
        <v>2</v>
      </c>
      <c r="C250">
        <v>1.26078</v>
      </c>
      <c r="D250">
        <v>-0.26913999999999999</v>
      </c>
      <c r="E250">
        <v>0.14902000000000001</v>
      </c>
      <c r="F250">
        <v>1.6244499999999999</v>
      </c>
      <c r="G250">
        <v>1.7361</v>
      </c>
      <c r="H250" s="21"/>
      <c r="I250" s="17">
        <f t="shared" si="21"/>
        <v>38.877952755905511</v>
      </c>
      <c r="J250" s="16">
        <f t="shared" si="22"/>
        <v>-39.077952755905514</v>
      </c>
      <c r="K250" s="10">
        <v>96</v>
      </c>
      <c r="L250" s="16">
        <v>4049.540682414703</v>
      </c>
      <c r="M250" s="16">
        <v>1633.7926509186314</v>
      </c>
      <c r="N250" s="16">
        <v>16.847112860892388</v>
      </c>
      <c r="O250" s="16">
        <v>4.42372881355932</v>
      </c>
      <c r="P250" s="16">
        <v>4.9892456256170767</v>
      </c>
      <c r="Q250" s="16">
        <v>0.11997479596735477</v>
      </c>
      <c r="R250" s="16">
        <v>2.4046680594627197</v>
      </c>
      <c r="S250" s="16">
        <v>39.272000837344216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124</v>
      </c>
      <c r="AA250" s="15">
        <v>2</v>
      </c>
      <c r="AB250" s="11">
        <v>69.740147758560852</v>
      </c>
      <c r="AC250" s="10">
        <v>27.753718909051045</v>
      </c>
      <c r="AD250" s="19">
        <v>2.5061333323881088</v>
      </c>
      <c r="AE250" s="12">
        <v>442.37288135593201</v>
      </c>
      <c r="AF250" s="10">
        <v>367.42398745101326</v>
      </c>
      <c r="AG250" s="10">
        <v>249.46228128085383</v>
      </c>
      <c r="AH250" s="10">
        <v>461.31198122986621</v>
      </c>
      <c r="AI250" s="10">
        <v>4.1585781291719419</v>
      </c>
      <c r="AJ250" s="10"/>
      <c r="AK250" s="10"/>
      <c r="AL250" s="10"/>
      <c r="AM250" s="10"/>
      <c r="AN250" s="10">
        <v>4.42372881355932</v>
      </c>
      <c r="AO250" s="10">
        <v>1.8674477964676981</v>
      </c>
      <c r="AP250" s="10">
        <v>1</v>
      </c>
      <c r="AQ250" s="10">
        <v>111.47500000000001</v>
      </c>
      <c r="AR250" s="10"/>
      <c r="AS250" s="10"/>
      <c r="AT250" s="10">
        <v>0.98315251826779471</v>
      </c>
      <c r="AU250" s="10">
        <v>1</v>
      </c>
      <c r="AV250" s="16"/>
      <c r="AW250" s="19">
        <v>55.113598117651989</v>
      </c>
      <c r="AX250" s="1" t="s">
        <v>120</v>
      </c>
      <c r="AY250" s="23">
        <v>39.0779527559055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69.740147758560852</v>
      </c>
      <c r="BG250" s="24">
        <v>27.753718909051045</v>
      </c>
      <c r="BH250" s="24">
        <v>2.5061333323881088</v>
      </c>
      <c r="BI250" s="21"/>
      <c r="BJ250" s="25">
        <f t="shared" ca="1" si="25"/>
        <v>1</v>
      </c>
      <c r="BK250" s="24">
        <f t="shared" ca="1" si="26"/>
        <v>3.6289492216076407</v>
      </c>
      <c r="BL250" s="23">
        <f t="shared" si="23"/>
        <v>4.047083698025963</v>
      </c>
      <c r="BM250" s="23">
        <f t="shared" ca="1" si="27"/>
        <v>3.4362514210776731</v>
      </c>
      <c r="BN250" s="22">
        <f t="shared" si="24"/>
        <v>3.2230579393614427</v>
      </c>
      <c r="BO250" s="21"/>
      <c r="BP250" s="2"/>
    </row>
    <row r="251" spans="1:68" x14ac:dyDescent="0.2">
      <c r="A251">
        <v>11.9</v>
      </c>
      <c r="B251">
        <v>2.1</v>
      </c>
      <c r="C251">
        <v>1.26078</v>
      </c>
      <c r="D251">
        <v>-0.26874999999999999</v>
      </c>
      <c r="E251">
        <v>0.14968000000000001</v>
      </c>
      <c r="F251">
        <v>1.62923</v>
      </c>
      <c r="G251">
        <v>1.7382</v>
      </c>
      <c r="H251" s="21"/>
      <c r="I251" s="17">
        <f t="shared" si="21"/>
        <v>39.041994750656166</v>
      </c>
      <c r="J251" s="16">
        <f t="shared" si="22"/>
        <v>-39.241994750656168</v>
      </c>
      <c r="K251" s="10">
        <v>96</v>
      </c>
      <c r="L251" s="16">
        <v>4065.2887139107661</v>
      </c>
      <c r="M251" s="16">
        <v>1639.3044619422533</v>
      </c>
      <c r="N251" s="16">
        <v>16.91819772528434</v>
      </c>
      <c r="O251" s="16">
        <v>4.42372881355932</v>
      </c>
      <c r="P251" s="16">
        <v>4.9921629391699778</v>
      </c>
      <c r="Q251" s="16">
        <v>0.12241814690350455</v>
      </c>
      <c r="R251" s="16">
        <v>2.4522065564602427</v>
      </c>
      <c r="S251" s="16">
        <v>39.474592056295663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124</v>
      </c>
      <c r="AA251" s="15">
        <v>2</v>
      </c>
      <c r="AB251" s="11">
        <v>70.928537051983511</v>
      </c>
      <c r="AC251" s="10">
        <v>26.63502167852792</v>
      </c>
      <c r="AD251" s="19">
        <v>2.436441269488566</v>
      </c>
      <c r="AE251" s="12">
        <v>442.37288135593201</v>
      </c>
      <c r="AF251" s="10">
        <v>366.84084601629201</v>
      </c>
      <c r="AG251" s="10">
        <v>249.60814695849888</v>
      </c>
      <c r="AH251" s="10">
        <v>464.01725480937574</v>
      </c>
      <c r="AI251" s="10">
        <v>4.07795989846589</v>
      </c>
      <c r="AJ251" s="10"/>
      <c r="AK251" s="10"/>
      <c r="AL251" s="10"/>
      <c r="AM251" s="10"/>
      <c r="AN251" s="10">
        <v>4.42372881355932</v>
      </c>
      <c r="AO251" s="10">
        <v>1.8764708128188456</v>
      </c>
      <c r="AP251" s="10">
        <v>1</v>
      </c>
      <c r="AQ251" s="10">
        <v>111.47500000000001</v>
      </c>
      <c r="AR251" s="10"/>
      <c r="AS251" s="10"/>
      <c r="AT251" s="10">
        <v>0.97802757969029208</v>
      </c>
      <c r="AU251" s="10">
        <v>1</v>
      </c>
      <c r="AV251" s="16"/>
      <c r="AW251" s="19">
        <v>55.026126902443799</v>
      </c>
      <c r="AX251" s="1" t="s">
        <v>120</v>
      </c>
      <c r="AY251" s="23">
        <v>39.241994750656197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70.928537051983511</v>
      </c>
      <c r="BG251" s="24">
        <v>26.63502167852792</v>
      </c>
      <c r="BH251" s="24">
        <v>2.436441269488566</v>
      </c>
      <c r="BI251" s="21"/>
      <c r="BJ251" s="25">
        <f t="shared" ca="1" si="25"/>
        <v>1</v>
      </c>
      <c r="BK251" s="24">
        <f t="shared" ca="1" si="26"/>
        <v>3.6107003316615729</v>
      </c>
      <c r="BL251" s="23">
        <f t="shared" si="23"/>
        <v>4.1364209584350569</v>
      </c>
      <c r="BM251" s="23">
        <f t="shared" ca="1" si="27"/>
        <v>3.4431546559621555</v>
      </c>
      <c r="BN251" s="22">
        <f t="shared" si="24"/>
        <v>3.2270696657559572</v>
      </c>
      <c r="BO251" s="21"/>
      <c r="BP251" s="2"/>
    </row>
    <row r="252" spans="1:68" x14ac:dyDescent="0.2">
      <c r="A252">
        <v>11.95</v>
      </c>
      <c r="B252">
        <v>2</v>
      </c>
      <c r="C252">
        <v>1.2606200000000001</v>
      </c>
      <c r="D252">
        <v>-0.26817000000000002</v>
      </c>
      <c r="E252">
        <v>0.15003</v>
      </c>
      <c r="F252">
        <v>1.6243300000000001</v>
      </c>
      <c r="G252">
        <v>1.7368300000000001</v>
      </c>
      <c r="H252" s="21"/>
      <c r="I252" s="17">
        <f t="shared" si="21"/>
        <v>39.20603674540682</v>
      </c>
      <c r="J252" s="16">
        <f t="shared" si="22"/>
        <v>-39.406036745406823</v>
      </c>
      <c r="K252" s="10">
        <v>96</v>
      </c>
      <c r="L252" s="16">
        <v>4081.0367454068291</v>
      </c>
      <c r="M252" s="16">
        <v>1644.8162729658752</v>
      </c>
      <c r="N252" s="16">
        <v>16.989282589676289</v>
      </c>
      <c r="O252" s="16">
        <v>4.3800376647834423</v>
      </c>
      <c r="P252" s="16">
        <v>4.9500188506115466</v>
      </c>
      <c r="Q252" s="16">
        <v>0.1260518482957271</v>
      </c>
      <c r="R252" s="16">
        <v>2.5464922882092482</v>
      </c>
      <c r="S252" s="16">
        <v>39.58202679361839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124</v>
      </c>
      <c r="AA252" s="15">
        <v>2</v>
      </c>
      <c r="AB252" s="11">
        <v>73.54484296111643</v>
      </c>
      <c r="AC252" s="10">
        <v>24.169941118667765</v>
      </c>
      <c r="AD252" s="19">
        <v>2.2852159202157991</v>
      </c>
      <c r="AE252" s="12">
        <v>438.00376647834418</v>
      </c>
      <c r="AF252" s="10">
        <v>360.95636315670816</v>
      </c>
      <c r="AG252" s="10">
        <v>247.50094253057733</v>
      </c>
      <c r="AH252" s="10">
        <v>464.76502362395178</v>
      </c>
      <c r="AI252" s="10">
        <v>3.9269704629784012</v>
      </c>
      <c r="AJ252" s="10"/>
      <c r="AK252" s="10"/>
      <c r="AL252" s="10"/>
      <c r="AM252" s="10"/>
      <c r="AN252" s="10">
        <v>4.3800376647834423</v>
      </c>
      <c r="AO252" s="10">
        <v>1.8814387055606561</v>
      </c>
      <c r="AP252" s="10">
        <v>1</v>
      </c>
      <c r="AQ252" s="10">
        <v>111.47500000000001</v>
      </c>
      <c r="AR252" s="10"/>
      <c r="AS252" s="10"/>
      <c r="AT252" s="10">
        <v>0.95815706239946941</v>
      </c>
      <c r="AU252" s="10">
        <v>1</v>
      </c>
      <c r="AV252" s="16"/>
      <c r="AW252" s="19">
        <v>54.143454473506225</v>
      </c>
      <c r="AX252" s="1" t="s">
        <v>120</v>
      </c>
      <c r="AY252" s="23">
        <v>39.406036745406801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73.54484296111643</v>
      </c>
      <c r="BG252" s="24">
        <v>24.169941118667765</v>
      </c>
      <c r="BH252" s="24">
        <v>2.2852159202157991</v>
      </c>
      <c r="BI252" s="21"/>
      <c r="BJ252" s="25">
        <f t="shared" ca="1" si="25"/>
        <v>1</v>
      </c>
      <c r="BK252" s="24">
        <f t="shared" ca="1" si="26"/>
        <v>3.5377817276355401</v>
      </c>
      <c r="BL252" s="23">
        <f t="shared" si="23"/>
        <v>4.3324223265416215</v>
      </c>
      <c r="BM252" s="23">
        <f t="shared" ca="1" si="27"/>
        <v>3.461395900157564</v>
      </c>
      <c r="BN252" s="22">
        <f t="shared" si="24"/>
        <v>3.2384569680051785</v>
      </c>
      <c r="BO252" s="21"/>
      <c r="BP252" s="2"/>
    </row>
    <row r="253" spans="1:68" x14ac:dyDescent="0.2">
      <c r="A253">
        <v>12</v>
      </c>
      <c r="B253">
        <v>2</v>
      </c>
      <c r="C253">
        <v>1.2605599999999999</v>
      </c>
      <c r="D253">
        <v>-0.26807999999999998</v>
      </c>
      <c r="E253">
        <v>0.15017</v>
      </c>
      <c r="F253">
        <v>1.62233</v>
      </c>
      <c r="G253">
        <v>1.7321</v>
      </c>
      <c r="H253" s="21"/>
      <c r="I253" s="17">
        <f t="shared" si="21"/>
        <v>39.370078740157481</v>
      </c>
      <c r="J253" s="16">
        <f t="shared" si="22"/>
        <v>-39.570078740157484</v>
      </c>
      <c r="K253" s="10">
        <v>96</v>
      </c>
      <c r="L253" s="16">
        <v>4096.7847769028922</v>
      </c>
      <c r="M253" s="16">
        <v>1650.3280839894974</v>
      </c>
      <c r="N253" s="16">
        <v>17.060367454068242</v>
      </c>
      <c r="O253" s="16">
        <v>4.3636534839924348</v>
      </c>
      <c r="P253" s="16">
        <v>4.9342534939075184</v>
      </c>
      <c r="Q253" s="16">
        <v>0.12661569851176188</v>
      </c>
      <c r="R253" s="16">
        <v>2.5660558110380496</v>
      </c>
      <c r="S253" s="16">
        <v>39.62500068854748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124</v>
      </c>
      <c r="AA253" s="15">
        <v>2</v>
      </c>
      <c r="AB253" s="11">
        <v>74.143706665136776</v>
      </c>
      <c r="AC253" s="10">
        <v>23.605870087773141</v>
      </c>
      <c r="AD253" s="19">
        <v>2.2504232470900893</v>
      </c>
      <c r="AE253" s="12">
        <v>436.36534839924354</v>
      </c>
      <c r="AF253" s="10">
        <v>358.17526051528932</v>
      </c>
      <c r="AG253" s="10">
        <v>246.71267469537591</v>
      </c>
      <c r="AH253" s="10">
        <v>464.1867408235729</v>
      </c>
      <c r="AI253" s="10">
        <v>3.8970313728112904</v>
      </c>
      <c r="AJ253" s="10"/>
      <c r="AK253" s="10"/>
      <c r="AL253" s="10"/>
      <c r="AM253" s="10"/>
      <c r="AN253" s="10">
        <v>4.3636534839924348</v>
      </c>
      <c r="AO253" s="10">
        <v>1.8834742123707209</v>
      </c>
      <c r="AP253" s="10">
        <v>1</v>
      </c>
      <c r="AQ253" s="10">
        <v>111.47500000000001</v>
      </c>
      <c r="AR253" s="10"/>
      <c r="AS253" s="10"/>
      <c r="AT253" s="10">
        <v>0.94705358870939838</v>
      </c>
      <c r="AU253" s="10">
        <v>1</v>
      </c>
      <c r="AV253" s="16"/>
      <c r="AW253" s="19">
        <v>53.726289077293394</v>
      </c>
      <c r="AX253" s="1" t="s">
        <v>120</v>
      </c>
      <c r="AY253" s="23">
        <v>39.570078740157498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74.143706665136776</v>
      </c>
      <c r="BG253" s="24">
        <v>23.605870087773141</v>
      </c>
      <c r="BH253" s="24">
        <v>2.2504232470900893</v>
      </c>
      <c r="BI253" s="21"/>
      <c r="BJ253" s="25">
        <f t="shared" ca="1" si="25"/>
        <v>1</v>
      </c>
      <c r="BK253" s="24">
        <f t="shared" ca="1" si="26"/>
        <v>3.4973180586975188</v>
      </c>
      <c r="BL253" s="23">
        <f t="shared" si="23"/>
        <v>4.387449495486095</v>
      </c>
      <c r="BM253" s="23">
        <f t="shared" ca="1" si="27"/>
        <v>3.4685530275846892</v>
      </c>
      <c r="BN253" s="22">
        <f t="shared" si="24"/>
        <v>3.2413245822004075</v>
      </c>
      <c r="BO253" s="21"/>
      <c r="BP253" s="2"/>
    </row>
    <row r="254" spans="1:68" x14ac:dyDescent="0.2">
      <c r="A254">
        <v>12.05</v>
      </c>
      <c r="B254">
        <v>2.1</v>
      </c>
      <c r="C254">
        <v>1.2606900000000001</v>
      </c>
      <c r="D254">
        <v>-0.26808999999999999</v>
      </c>
      <c r="E254">
        <v>0.15004000000000001</v>
      </c>
      <c r="F254">
        <v>1.62548</v>
      </c>
      <c r="G254">
        <v>1.73678</v>
      </c>
      <c r="H254" s="21"/>
      <c r="I254" s="17">
        <f t="shared" si="21"/>
        <v>39.534120734908136</v>
      </c>
      <c r="J254" s="16">
        <f t="shared" si="22"/>
        <v>-39.734120734908139</v>
      </c>
      <c r="K254" s="10">
        <v>96</v>
      </c>
      <c r="L254" s="16">
        <v>4112.5328083989552</v>
      </c>
      <c r="M254" s="16">
        <v>1655.8398950131193</v>
      </c>
      <c r="N254" s="16">
        <v>17.131452318460191</v>
      </c>
      <c r="O254" s="16">
        <v>4.3991525423729003</v>
      </c>
      <c r="P254" s="16">
        <v>4.9691779299215035</v>
      </c>
      <c r="Q254" s="16">
        <v>0.126553048487758</v>
      </c>
      <c r="R254" s="16">
        <v>2.5467602543617738</v>
      </c>
      <c r="S254" s="16">
        <v>39.585096357541907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124</v>
      </c>
      <c r="AA254" s="15">
        <v>2</v>
      </c>
      <c r="AB254" s="11">
        <v>73.415061705927954</v>
      </c>
      <c r="AC254" s="10">
        <v>24.292207795768206</v>
      </c>
      <c r="AD254" s="19">
        <v>2.2927304983038446</v>
      </c>
      <c r="AE254" s="12">
        <v>439.91525423729001</v>
      </c>
      <c r="AF254" s="10">
        <v>361.35766289951914</v>
      </c>
      <c r="AG254" s="10">
        <v>248.45889649607517</v>
      </c>
      <c r="AH254" s="10">
        <v>461.9035345182524</v>
      </c>
      <c r="AI254" s="10">
        <v>3.9265572732546166</v>
      </c>
      <c r="AJ254" s="10"/>
      <c r="AK254" s="10"/>
      <c r="AL254" s="10"/>
      <c r="AM254" s="10"/>
      <c r="AN254" s="10">
        <v>4.3991525423729003</v>
      </c>
      <c r="AO254" s="10">
        <v>1.8915691285592748</v>
      </c>
      <c r="AP254" s="10">
        <v>1</v>
      </c>
      <c r="AQ254" s="10">
        <v>111.47500000000001</v>
      </c>
      <c r="AR254" s="10"/>
      <c r="AS254" s="10"/>
      <c r="AT254" s="10">
        <v>0.95252940955529286</v>
      </c>
      <c r="AU254" s="10">
        <v>1</v>
      </c>
      <c r="AV254" s="16"/>
      <c r="AW254" s="19">
        <v>54.203649434927875</v>
      </c>
      <c r="AX254" s="1" t="s">
        <v>120</v>
      </c>
      <c r="AY254" s="23">
        <v>39.734120734908103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73.415061705927954</v>
      </c>
      <c r="BG254" s="24">
        <v>24.292207795768206</v>
      </c>
      <c r="BH254" s="24">
        <v>2.2927304983038446</v>
      </c>
      <c r="BI254" s="21"/>
      <c r="BJ254" s="25">
        <f t="shared" ca="1" si="25"/>
        <v>1</v>
      </c>
      <c r="BK254" s="24">
        <f t="shared" ca="1" si="26"/>
        <v>3.5183492492176565</v>
      </c>
      <c r="BL254" s="23">
        <f t="shared" si="23"/>
        <v>4.3445551768479893</v>
      </c>
      <c r="BM254" s="23">
        <f t="shared" ca="1" si="27"/>
        <v>3.4640662163873559</v>
      </c>
      <c r="BN254" s="22">
        <f t="shared" si="24"/>
        <v>3.2370291192550598</v>
      </c>
      <c r="BO254" s="21"/>
      <c r="BP254" s="2"/>
    </row>
    <row r="255" spans="1:68" x14ac:dyDescent="0.2">
      <c r="A255">
        <v>12.1</v>
      </c>
      <c r="B255">
        <v>2</v>
      </c>
      <c r="C255">
        <v>1.26065</v>
      </c>
      <c r="D255">
        <v>-0.26828999999999997</v>
      </c>
      <c r="E255">
        <v>0.15043000000000001</v>
      </c>
      <c r="F255">
        <v>1.6214999999999999</v>
      </c>
      <c r="G255">
        <v>1.7355</v>
      </c>
      <c r="H255" s="21"/>
      <c r="I255" s="17">
        <f t="shared" si="21"/>
        <v>39.69816272965879</v>
      </c>
      <c r="J255" s="16">
        <f t="shared" si="22"/>
        <v>-39.898162729658793</v>
      </c>
      <c r="K255" s="10">
        <v>96</v>
      </c>
      <c r="L255" s="16">
        <v>4128.2808398950183</v>
      </c>
      <c r="M255" s="16">
        <v>1661.3517060367412</v>
      </c>
      <c r="N255" s="16">
        <v>17.20253718285214</v>
      </c>
      <c r="O255" s="16">
        <v>4.3882297551789158</v>
      </c>
      <c r="P255" s="16">
        <v>4.9599790098269603</v>
      </c>
      <c r="Q255" s="16">
        <v>0.12530004800768133</v>
      </c>
      <c r="R255" s="16">
        <v>2.5262213360062726</v>
      </c>
      <c r="S255" s="16">
        <v>39.704809350558669</v>
      </c>
      <c r="T255" s="20" t="s">
        <v>33</v>
      </c>
      <c r="U255" s="10">
        <v>3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124</v>
      </c>
      <c r="AA255" s="15">
        <v>2</v>
      </c>
      <c r="AB255" s="11">
        <v>73.017109244787321</v>
      </c>
      <c r="AC255" s="10">
        <v>24.667157775767919</v>
      </c>
      <c r="AD255" s="19">
        <v>2.3157329794447614</v>
      </c>
      <c r="AE255" s="12">
        <v>438.82297551789162</v>
      </c>
      <c r="AF255" s="10">
        <v>359.3490822121575</v>
      </c>
      <c r="AG255" s="10">
        <v>247.99895049134801</v>
      </c>
      <c r="AH255" s="10">
        <v>462.90388459282008</v>
      </c>
      <c r="AI255" s="10">
        <v>3.9584813323638124</v>
      </c>
      <c r="AJ255" s="10"/>
      <c r="AK255" s="10"/>
      <c r="AL255" s="10"/>
      <c r="AM255" s="10"/>
      <c r="AN255" s="10">
        <v>4.3882297551789158</v>
      </c>
      <c r="AO255" s="10">
        <v>1.8904776099780229</v>
      </c>
      <c r="AP255" s="10">
        <v>1</v>
      </c>
      <c r="AQ255" s="10">
        <v>111.47500000000001</v>
      </c>
      <c r="AR255" s="10"/>
      <c r="AS255" s="10"/>
      <c r="AT255" s="10">
        <v>0.94365189428034923</v>
      </c>
      <c r="AU255" s="10">
        <v>1</v>
      </c>
      <c r="AV255" s="16"/>
      <c r="AW255" s="19">
        <v>53.902362331823625</v>
      </c>
      <c r="AX255" s="1" t="s">
        <v>120</v>
      </c>
      <c r="AY255" s="23">
        <v>39.8981627296588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73.017109244787321</v>
      </c>
      <c r="BG255" s="24">
        <v>24.667157775767919</v>
      </c>
      <c r="BH255" s="24">
        <v>2.3157329794447614</v>
      </c>
      <c r="BI255" s="21"/>
      <c r="BJ255" s="25">
        <f t="shared" ca="1" si="25"/>
        <v>1</v>
      </c>
      <c r="BK255" s="24">
        <f t="shared" ca="1" si="26"/>
        <v>3.4861234732622095</v>
      </c>
      <c r="BL255" s="23">
        <f t="shared" si="23"/>
        <v>4.3269002784059643</v>
      </c>
      <c r="BM255" s="23">
        <f t="shared" ca="1" si="27"/>
        <v>3.4664923940215577</v>
      </c>
      <c r="BN255" s="22">
        <f t="shared" si="24"/>
        <v>3.2359603241515758</v>
      </c>
      <c r="BO255" s="21"/>
      <c r="BP255" s="2"/>
    </row>
    <row r="256" spans="1:68" x14ac:dyDescent="0.2">
      <c r="A256">
        <v>12.15</v>
      </c>
      <c r="B256">
        <v>2</v>
      </c>
      <c r="C256">
        <v>1.2609300000000001</v>
      </c>
      <c r="D256">
        <v>-0.26771</v>
      </c>
      <c r="E256">
        <v>0.15117</v>
      </c>
      <c r="F256">
        <v>1.62463</v>
      </c>
      <c r="G256">
        <v>1.7371300000000001</v>
      </c>
      <c r="H256" s="21"/>
      <c r="I256" s="17">
        <f t="shared" si="21"/>
        <v>39.862204724409445</v>
      </c>
      <c r="J256" s="16">
        <f t="shared" si="22"/>
        <v>-40.062204724409447</v>
      </c>
      <c r="K256" s="10">
        <v>102</v>
      </c>
      <c r="L256" s="16">
        <v>4145.0131233595848</v>
      </c>
      <c r="M256" s="16">
        <v>1667.8477690288671</v>
      </c>
      <c r="N256" s="16">
        <v>17.273622047244093</v>
      </c>
      <c r="O256" s="16">
        <v>4.4646892655367472</v>
      </c>
      <c r="P256" s="16">
        <v>5.0397094475016804</v>
      </c>
      <c r="Q256" s="16">
        <v>0.12893374939990387</v>
      </c>
      <c r="R256" s="16">
        <v>2.5583568009822431</v>
      </c>
      <c r="S256" s="16">
        <v>39.931957080898144</v>
      </c>
      <c r="T256" s="20" t="s">
        <v>33</v>
      </c>
      <c r="U256" s="10">
        <v>3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124</v>
      </c>
      <c r="AA256" s="15">
        <v>2</v>
      </c>
      <c r="AB256" s="11">
        <v>73.292689111039238</v>
      </c>
      <c r="AC256" s="10">
        <v>24.407501226017501</v>
      </c>
      <c r="AD256" s="19">
        <v>2.2998096629432561</v>
      </c>
      <c r="AE256" s="12">
        <v>446.46892655367475</v>
      </c>
      <c r="AF256" s="10">
        <v>353.73376547727042</v>
      </c>
      <c r="AG256" s="10">
        <v>252.97820856262604</v>
      </c>
      <c r="AH256" s="10">
        <v>466.11432069231188</v>
      </c>
      <c r="AI256" s="10">
        <v>3.9087589331404629</v>
      </c>
      <c r="AJ256" s="10"/>
      <c r="AK256" s="10"/>
      <c r="AL256" s="10"/>
      <c r="AM256" s="10"/>
      <c r="AN256" s="10">
        <v>4.4646892655367472</v>
      </c>
      <c r="AO256" s="10">
        <v>1.9140806837971198</v>
      </c>
      <c r="AP256" s="10">
        <v>2.0238256685010083</v>
      </c>
      <c r="AQ256" s="10">
        <v>111.47500000000001</v>
      </c>
      <c r="AR256" s="10"/>
      <c r="AS256" s="10"/>
      <c r="AT256" s="10">
        <v>0.92435589066098456</v>
      </c>
      <c r="AU256" s="10">
        <v>1</v>
      </c>
      <c r="AV256" s="16"/>
      <c r="AW256" s="19">
        <v>53.060064821590558</v>
      </c>
      <c r="AX256" s="1" t="s">
        <v>120</v>
      </c>
      <c r="AY256" s="23">
        <v>40.062204724409398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73.292689111039238</v>
      </c>
      <c r="BG256" s="24">
        <v>24.407501226017501</v>
      </c>
      <c r="BH256" s="24">
        <v>2.2998096629432561</v>
      </c>
      <c r="BI256" s="21"/>
      <c r="BJ256" s="25">
        <f t="shared" ca="1" si="25"/>
        <v>1</v>
      </c>
      <c r="BK256" s="24">
        <f t="shared" ca="1" si="26"/>
        <v>3.5581219592356357</v>
      </c>
      <c r="BL256" s="23">
        <f t="shared" si="23"/>
        <v>4.345296036748441</v>
      </c>
      <c r="BM256" s="23">
        <f t="shared" ca="1" si="27"/>
        <v>3.4599866792263732</v>
      </c>
      <c r="BN256" s="22">
        <f t="shared" si="24"/>
        <v>3.2327310191653611</v>
      </c>
      <c r="BO256" s="21"/>
      <c r="BP256" s="2"/>
    </row>
    <row r="257" spans="1:68" x14ac:dyDescent="0.2">
      <c r="A257">
        <v>12.2</v>
      </c>
      <c r="B257">
        <v>2.1</v>
      </c>
      <c r="C257">
        <v>1.2608900000000001</v>
      </c>
      <c r="D257">
        <v>-0.26746999999999999</v>
      </c>
      <c r="E257">
        <v>0.15182000000000001</v>
      </c>
      <c r="F257">
        <v>1.62595</v>
      </c>
      <c r="G257">
        <v>1.7406999999999999</v>
      </c>
      <c r="H257" s="21"/>
      <c r="I257" s="17">
        <f t="shared" si="21"/>
        <v>40.026246719160099</v>
      </c>
      <c r="J257" s="16">
        <f t="shared" si="22"/>
        <v>-40.226246719160102</v>
      </c>
      <c r="K257" s="10">
        <v>102</v>
      </c>
      <c r="L257" s="16">
        <v>4161.7454068241514</v>
      </c>
      <c r="M257" s="16">
        <v>1674.343832020993</v>
      </c>
      <c r="N257" s="16">
        <v>17.344706911636042</v>
      </c>
      <c r="O257" s="16">
        <v>4.4537664783427626</v>
      </c>
      <c r="P257" s="16">
        <v>5.031659772140098</v>
      </c>
      <c r="Q257" s="16">
        <v>0.13043734997599618</v>
      </c>
      <c r="R257" s="16">
        <v>2.5923324684673132</v>
      </c>
      <c r="S257" s="16">
        <v>40.131478735926088</v>
      </c>
      <c r="T257" s="20" t="s">
        <v>33</v>
      </c>
      <c r="U257" s="10">
        <v>3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124</v>
      </c>
      <c r="AA257" s="15">
        <v>2</v>
      </c>
      <c r="AB257" s="11">
        <v>74.228538963215897</v>
      </c>
      <c r="AC257" s="10">
        <v>23.525985293392708</v>
      </c>
      <c r="AD257" s="19">
        <v>2.2454757433913919</v>
      </c>
      <c r="AE257" s="12">
        <v>445.37664783427624</v>
      </c>
      <c r="AF257" s="10">
        <v>351.80249287799205</v>
      </c>
      <c r="AG257" s="10">
        <v>252.37448291050734</v>
      </c>
      <c r="AH257" s="10">
        <v>468.75644895682382</v>
      </c>
      <c r="AI257" s="10">
        <v>3.8575298969705014</v>
      </c>
      <c r="AJ257" s="10"/>
      <c r="AK257" s="10"/>
      <c r="AL257" s="10"/>
      <c r="AM257" s="10"/>
      <c r="AN257" s="10">
        <v>4.4537664783427626</v>
      </c>
      <c r="AO257" s="10">
        <v>1.9197326301627791</v>
      </c>
      <c r="AP257" s="10">
        <v>2.0189958632840588</v>
      </c>
      <c r="AQ257" s="10">
        <v>111.47500000000001</v>
      </c>
      <c r="AR257" s="10"/>
      <c r="AS257" s="10"/>
      <c r="AT257" s="10">
        <v>0.91529091774127103</v>
      </c>
      <c r="AU257" s="10">
        <v>1</v>
      </c>
      <c r="AV257" s="16"/>
      <c r="AW257" s="19">
        <v>52.770373931698806</v>
      </c>
      <c r="AX257" s="1" t="s">
        <v>120</v>
      </c>
      <c r="AY257" s="23">
        <v>40.226246719160102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74.228538963215897</v>
      </c>
      <c r="BG257" s="24">
        <v>23.525985293392708</v>
      </c>
      <c r="BH257" s="24">
        <v>2.2454757433913919</v>
      </c>
      <c r="BI257" s="21"/>
      <c r="BJ257" s="25">
        <f t="shared" ca="1" si="25"/>
        <v>1</v>
      </c>
      <c r="BK257" s="24">
        <f t="shared" ca="1" si="26"/>
        <v>3.524708619933</v>
      </c>
      <c r="BL257" s="23">
        <f t="shared" si="23"/>
        <v>4.4204257012764741</v>
      </c>
      <c r="BM257" s="23">
        <f t="shared" ca="1" si="27"/>
        <v>3.4674435768115512</v>
      </c>
      <c r="BN257" s="22">
        <f t="shared" si="24"/>
        <v>3.2362194112059171</v>
      </c>
      <c r="BO257" s="21"/>
      <c r="BP257" s="2"/>
    </row>
    <row r="258" spans="1:68" x14ac:dyDescent="0.2">
      <c r="A258">
        <v>12.25</v>
      </c>
      <c r="B258">
        <v>2</v>
      </c>
      <c r="C258">
        <v>1.26102</v>
      </c>
      <c r="D258">
        <v>-0.26726</v>
      </c>
      <c r="E258">
        <v>0.15187</v>
      </c>
      <c r="F258">
        <v>1.61863</v>
      </c>
      <c r="G258">
        <v>1.7316800000000001</v>
      </c>
      <c r="H258" s="21"/>
      <c r="I258" s="17">
        <f t="shared" si="21"/>
        <v>40.190288713910761</v>
      </c>
      <c r="J258" s="16">
        <f t="shared" si="22"/>
        <v>-40.390288713910763</v>
      </c>
      <c r="K258" s="10">
        <v>102</v>
      </c>
      <c r="L258" s="16">
        <v>4178.4776902887188</v>
      </c>
      <c r="M258" s="16">
        <v>1680.8398950131191</v>
      </c>
      <c r="N258" s="16">
        <v>17.415791776027998</v>
      </c>
      <c r="O258" s="16">
        <v>4.4892655367231669</v>
      </c>
      <c r="P258" s="16">
        <v>5.0673798391229949</v>
      </c>
      <c r="Q258" s="16">
        <v>0.13175300048007674</v>
      </c>
      <c r="R258" s="16">
        <v>2.6000221941696608</v>
      </c>
      <c r="S258" s="16">
        <v>40.146826555543619</v>
      </c>
      <c r="T258" s="20" t="s">
        <v>33</v>
      </c>
      <c r="U258" s="10">
        <v>3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124</v>
      </c>
      <c r="AA258" s="15">
        <v>2</v>
      </c>
      <c r="AB258" s="11">
        <v>74.167746745352829</v>
      </c>
      <c r="AC258" s="10">
        <v>23.583231507532702</v>
      </c>
      <c r="AD258" s="19">
        <v>2.2490217471144751</v>
      </c>
      <c r="AE258" s="12">
        <v>448.92655367231674</v>
      </c>
      <c r="AF258" s="10">
        <v>355.0206017310054</v>
      </c>
      <c r="AG258" s="10">
        <v>255.05348793422462</v>
      </c>
      <c r="AH258" s="10">
        <v>467.60985832146417</v>
      </c>
      <c r="AI258" s="10">
        <v>3.8461210148221774</v>
      </c>
      <c r="AJ258" s="10"/>
      <c r="AK258" s="10"/>
      <c r="AL258" s="10"/>
      <c r="AM258" s="10"/>
      <c r="AN258" s="10">
        <v>4.4892655367231669</v>
      </c>
      <c r="AO258" s="10">
        <v>1.9314255221047285</v>
      </c>
      <c r="AP258" s="10">
        <v>2.0404279034737969</v>
      </c>
      <c r="AQ258" s="10">
        <v>111.47500000000001</v>
      </c>
      <c r="AR258" s="10"/>
      <c r="AS258" s="10"/>
      <c r="AT258" s="10">
        <v>0.92031161208012713</v>
      </c>
      <c r="AU258" s="10">
        <v>1</v>
      </c>
      <c r="AV258" s="16"/>
      <c r="AW258" s="19">
        <v>53.253090259650811</v>
      </c>
      <c r="AX258" s="1" t="s">
        <v>120</v>
      </c>
      <c r="AY258" s="23">
        <v>40.390288713910799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74.167746745352829</v>
      </c>
      <c r="BG258" s="24">
        <v>23.583231507532702</v>
      </c>
      <c r="BH258" s="24">
        <v>2.2490217471144751</v>
      </c>
      <c r="BI258" s="21"/>
      <c r="BJ258" s="25">
        <f t="shared" ca="1" si="25"/>
        <v>1</v>
      </c>
      <c r="BK258" s="24">
        <f t="shared" ca="1" si="26"/>
        <v>3.5436343494873928</v>
      </c>
      <c r="BL258" s="23">
        <f t="shared" si="23"/>
        <v>4.4240014407129138</v>
      </c>
      <c r="BM258" s="23">
        <f t="shared" ca="1" si="27"/>
        <v>3.4656724159859311</v>
      </c>
      <c r="BN258" s="22">
        <f t="shared" si="24"/>
        <v>3.2342178760251383</v>
      </c>
      <c r="BO258" s="21"/>
      <c r="BP258" s="2"/>
    </row>
    <row r="259" spans="1:68" x14ac:dyDescent="0.2">
      <c r="A259">
        <v>12.3</v>
      </c>
      <c r="B259">
        <v>2</v>
      </c>
      <c r="C259">
        <v>1.2614000000000001</v>
      </c>
      <c r="D259">
        <v>-0.26755000000000001</v>
      </c>
      <c r="E259">
        <v>0.15282000000000001</v>
      </c>
      <c r="F259">
        <v>1.6210800000000001</v>
      </c>
      <c r="G259">
        <v>1.7356799999999999</v>
      </c>
      <c r="H259" s="21"/>
      <c r="I259" s="17">
        <f t="shared" si="21"/>
        <v>40.354330708661415</v>
      </c>
      <c r="J259" s="16">
        <f t="shared" si="22"/>
        <v>-40.554330708661418</v>
      </c>
      <c r="K259" s="10">
        <v>102</v>
      </c>
      <c r="L259" s="16">
        <v>4195.2099737532853</v>
      </c>
      <c r="M259" s="16">
        <v>1687.3359580052449</v>
      </c>
      <c r="N259" s="16">
        <v>17.486876640419947</v>
      </c>
      <c r="O259" s="16">
        <v>4.593032015065929</v>
      </c>
      <c r="P259" s="16">
        <v>5.1753454809131139</v>
      </c>
      <c r="Q259" s="16">
        <v>0.12993614978396531</v>
      </c>
      <c r="R259" s="16">
        <v>2.5106758623781764</v>
      </c>
      <c r="S259" s="16">
        <v>40.438435128276758</v>
      </c>
      <c r="T259" s="20" t="s">
        <v>33</v>
      </c>
      <c r="U259" s="10">
        <v>3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124</v>
      </c>
      <c r="AA259" s="15">
        <v>2</v>
      </c>
      <c r="AB259" s="11">
        <v>71.329343187658466</v>
      </c>
      <c r="AC259" s="10">
        <v>26.257478544151738</v>
      </c>
      <c r="AD259" s="19">
        <v>2.4131782681897946</v>
      </c>
      <c r="AE259" s="12">
        <v>459.30320150659293</v>
      </c>
      <c r="AF259" s="10">
        <v>366.73818997310372</v>
      </c>
      <c r="AG259" s="10">
        <v>263.15091106848354</v>
      </c>
      <c r="AH259" s="10">
        <v>472.14634603591156</v>
      </c>
      <c r="AI259" s="10">
        <v>3.9829912534100456</v>
      </c>
      <c r="AJ259" s="10"/>
      <c r="AK259" s="10"/>
      <c r="AL259" s="10"/>
      <c r="AM259" s="10"/>
      <c r="AN259" s="10">
        <v>4.593032015065929</v>
      </c>
      <c r="AO259" s="10">
        <v>1.9469584180578585</v>
      </c>
      <c r="AP259" s="10">
        <v>2.1052072885478683</v>
      </c>
      <c r="AQ259" s="10">
        <v>111.47500000000001</v>
      </c>
      <c r="AR259" s="10"/>
      <c r="AS259" s="10"/>
      <c r="AT259" s="10">
        <v>0.94835924169376074</v>
      </c>
      <c r="AU259" s="10">
        <v>1</v>
      </c>
      <c r="AV259" s="16"/>
      <c r="AW259" s="19">
        <v>55.010728495965559</v>
      </c>
      <c r="AX259" s="1" t="s">
        <v>120</v>
      </c>
      <c r="AY259" s="23">
        <v>40.554330708661404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71.329343187658466</v>
      </c>
      <c r="BG259" s="24">
        <v>26.257478544151738</v>
      </c>
      <c r="BH259" s="24">
        <v>2.4131782681897946</v>
      </c>
      <c r="BI259" s="21"/>
      <c r="BJ259" s="25">
        <f t="shared" ca="1" si="25"/>
        <v>1</v>
      </c>
      <c r="BK259" s="24">
        <f t="shared" ca="1" si="26"/>
        <v>3.6480470642905654</v>
      </c>
      <c r="BL259" s="23">
        <f t="shared" si="23"/>
        <v>4.2218033013418044</v>
      </c>
      <c r="BM259" s="23">
        <f t="shared" ca="1" si="27"/>
        <v>3.4441218587126752</v>
      </c>
      <c r="BN259" s="22">
        <f t="shared" si="24"/>
        <v>3.218652117400397</v>
      </c>
      <c r="BO259" s="21"/>
      <c r="BP259" s="2"/>
    </row>
    <row r="260" spans="1:68" x14ac:dyDescent="0.2">
      <c r="A260">
        <v>12.35</v>
      </c>
      <c r="B260">
        <v>2</v>
      </c>
      <c r="C260">
        <v>1.2616400000000001</v>
      </c>
      <c r="D260">
        <v>-0.26796999999999999</v>
      </c>
      <c r="E260">
        <v>0.15409999999999999</v>
      </c>
      <c r="F260">
        <v>1.6274</v>
      </c>
      <c r="G260">
        <v>1.7419800000000001</v>
      </c>
      <c r="H260" s="21"/>
      <c r="I260" s="17">
        <f t="shared" si="21"/>
        <v>40.518372703412069</v>
      </c>
      <c r="J260" s="16">
        <f t="shared" si="22"/>
        <v>-40.718372703412072</v>
      </c>
      <c r="K260" s="10">
        <v>102</v>
      </c>
      <c r="L260" s="16">
        <v>4211.9422572178519</v>
      </c>
      <c r="M260" s="16">
        <v>1693.8320209973708</v>
      </c>
      <c r="N260" s="16">
        <v>17.557961504811896</v>
      </c>
      <c r="O260" s="16">
        <v>4.6585687382297758</v>
      </c>
      <c r="P260" s="16">
        <v>5.246540024300768</v>
      </c>
      <c r="Q260" s="16">
        <v>0.12730484877580417</v>
      </c>
      <c r="R260" s="16">
        <v>2.426453399500573</v>
      </c>
      <c r="S260" s="16">
        <v>40.831339310485596</v>
      </c>
      <c r="T260" s="20" t="s">
        <v>33</v>
      </c>
      <c r="U260" s="10">
        <v>3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124</v>
      </c>
      <c r="AA260" s="15">
        <v>2</v>
      </c>
      <c r="AB260" s="11">
        <v>68.89450870400097</v>
      </c>
      <c r="AC260" s="10">
        <v>28.548813274456649</v>
      </c>
      <c r="AD260" s="19">
        <v>2.5566780215423748</v>
      </c>
      <c r="AE260" s="12">
        <v>465.85687382297755</v>
      </c>
      <c r="AF260" s="10">
        <v>374.12976663844142</v>
      </c>
      <c r="AG260" s="10">
        <v>268.49050182255758</v>
      </c>
      <c r="AH260" s="10">
        <v>478.7666291452876</v>
      </c>
      <c r="AI260" s="10">
        <v>4.1212413154352188</v>
      </c>
      <c r="AJ260" s="10"/>
      <c r="AK260" s="10"/>
      <c r="AL260" s="10"/>
      <c r="AM260" s="10"/>
      <c r="AN260" s="10">
        <v>4.6585687382297758</v>
      </c>
      <c r="AO260" s="10">
        <v>1.9552550510151021</v>
      </c>
      <c r="AP260" s="10">
        <v>2.147924014580461</v>
      </c>
      <c r="AQ260" s="10">
        <v>111.47500000000001</v>
      </c>
      <c r="AR260" s="10"/>
      <c r="AS260" s="10"/>
      <c r="AT260" s="10">
        <v>0.96451597005190748</v>
      </c>
      <c r="AU260" s="10">
        <v>1</v>
      </c>
      <c r="AV260" s="16"/>
      <c r="AW260" s="19">
        <v>56.119464995766208</v>
      </c>
      <c r="AX260" s="1" t="s">
        <v>120</v>
      </c>
      <c r="AY260" s="23">
        <v>40.718372703412101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68.89450870400097</v>
      </c>
      <c r="BG260" s="24">
        <v>28.548813274456649</v>
      </c>
      <c r="BH260" s="24">
        <v>2.5566780215423748</v>
      </c>
      <c r="BI260" s="21"/>
      <c r="BJ260" s="25">
        <f t="shared" ca="1" si="25"/>
        <v>1</v>
      </c>
      <c r="BK260" s="24">
        <f t="shared" ca="1" si="26"/>
        <v>3.708241262132471</v>
      </c>
      <c r="BL260" s="23">
        <f t="shared" si="23"/>
        <v>4.0535601352493158</v>
      </c>
      <c r="BM260" s="23">
        <f t="shared" ca="1" si="27"/>
        <v>3.4286751240976368</v>
      </c>
      <c r="BN260" s="22">
        <f t="shared" si="24"/>
        <v>3.206082129291393</v>
      </c>
      <c r="BO260" s="21"/>
      <c r="BP260" s="2"/>
    </row>
    <row r="261" spans="1:68" x14ac:dyDescent="0.2">
      <c r="A261">
        <v>12.4</v>
      </c>
      <c r="B261">
        <v>2</v>
      </c>
      <c r="C261">
        <v>1.2614799999999999</v>
      </c>
      <c r="D261">
        <v>-0.26823000000000002</v>
      </c>
      <c r="E261">
        <v>0.15531</v>
      </c>
      <c r="F261">
        <v>1.62558</v>
      </c>
      <c r="G261">
        <v>1.7394799999999999</v>
      </c>
      <c r="H261" s="21"/>
      <c r="I261" s="17">
        <f t="shared" si="21"/>
        <v>40.682414698162731</v>
      </c>
      <c r="J261" s="16">
        <f t="shared" si="22"/>
        <v>-40.882414698162734</v>
      </c>
      <c r="K261" s="10">
        <v>102</v>
      </c>
      <c r="L261" s="16">
        <v>4228.6745406824193</v>
      </c>
      <c r="M261" s="16">
        <v>1700.3280839894969</v>
      </c>
      <c r="N261" s="16">
        <v>17.629046369203849</v>
      </c>
      <c r="O261" s="16">
        <v>4.6148775894538376</v>
      </c>
      <c r="P261" s="16">
        <v>5.2081972837051485</v>
      </c>
      <c r="Q261" s="16">
        <v>0.12567594815170405</v>
      </c>
      <c r="R261" s="16">
        <v>2.4130412368384264</v>
      </c>
      <c r="S261" s="16">
        <v>41.20275654522991</v>
      </c>
      <c r="T261" s="20" t="s">
        <v>33</v>
      </c>
      <c r="U261" s="10">
        <v>3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124</v>
      </c>
      <c r="AA261" s="15">
        <v>2</v>
      </c>
      <c r="AB261" s="11">
        <v>68.926527044991317</v>
      </c>
      <c r="AC261" s="10">
        <v>28.518726865904668</v>
      </c>
      <c r="AD261" s="19">
        <v>2.5547460891040163</v>
      </c>
      <c r="AE261" s="12">
        <v>461.48775894538375</v>
      </c>
      <c r="AF261" s="10">
        <v>368.63460401162922</v>
      </c>
      <c r="AG261" s="10">
        <v>265.61479627788611</v>
      </c>
      <c r="AH261" s="10">
        <v>484.94489504967896</v>
      </c>
      <c r="AI261" s="10">
        <v>4.1441479935510879</v>
      </c>
      <c r="AJ261" s="10"/>
      <c r="AK261" s="10"/>
      <c r="AL261" s="10"/>
      <c r="AM261" s="10"/>
      <c r="AN261" s="10">
        <v>4.6148775894538376</v>
      </c>
      <c r="AO261" s="10">
        <v>1.9491204676399767</v>
      </c>
      <c r="AP261" s="10">
        <v>2.1249183702230892</v>
      </c>
      <c r="AQ261" s="10">
        <v>111.47500000000001</v>
      </c>
      <c r="AR261" s="10"/>
      <c r="AS261" s="10"/>
      <c r="AT261" s="10">
        <v>0.9458142457767218</v>
      </c>
      <c r="AU261" s="10">
        <v>1</v>
      </c>
      <c r="AV261" s="16"/>
      <c r="AW261" s="19">
        <v>55.29519060174438</v>
      </c>
      <c r="AX261" s="1" t="s">
        <v>120</v>
      </c>
      <c r="AY261" s="23">
        <v>40.882414698162698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68.926527044991317</v>
      </c>
      <c r="BG261" s="24">
        <v>28.518726865904668</v>
      </c>
      <c r="BH261" s="24">
        <v>2.5547460891040163</v>
      </c>
      <c r="BI261" s="21"/>
      <c r="BJ261" s="25">
        <f t="shared" ca="1" si="25"/>
        <v>1</v>
      </c>
      <c r="BK261" s="24">
        <f t="shared" ca="1" si="26"/>
        <v>3.6391329914457256</v>
      </c>
      <c r="BL261" s="23">
        <f t="shared" si="23"/>
        <v>4.0621084214814625</v>
      </c>
      <c r="BM261" s="23">
        <f t="shared" ca="1" si="27"/>
        <v>3.4360769998660081</v>
      </c>
      <c r="BN261" s="22">
        <f t="shared" si="24"/>
        <v>3.2076368536365742</v>
      </c>
      <c r="BO261" s="21"/>
      <c r="BP261" s="2"/>
    </row>
    <row r="262" spans="1:68" x14ac:dyDescent="0.2">
      <c r="A262">
        <v>12.45</v>
      </c>
      <c r="B262">
        <v>2.1</v>
      </c>
      <c r="C262">
        <v>1.2616700000000001</v>
      </c>
      <c r="D262">
        <v>-0.26812000000000002</v>
      </c>
      <c r="E262">
        <v>0.15662999999999999</v>
      </c>
      <c r="F262">
        <v>1.6220300000000001</v>
      </c>
      <c r="G262">
        <v>1.7366999999999999</v>
      </c>
      <c r="H262" s="21"/>
      <c r="I262" s="17">
        <f t="shared" si="21"/>
        <v>40.846456692913378</v>
      </c>
      <c r="J262" s="16">
        <f t="shared" si="22"/>
        <v>-41.046456692913381</v>
      </c>
      <c r="K262" s="10">
        <v>102</v>
      </c>
      <c r="L262" s="16">
        <v>4245.4068241469849</v>
      </c>
      <c r="M262" s="16">
        <v>1706.8241469816226</v>
      </c>
      <c r="N262" s="16">
        <v>17.700131233595798</v>
      </c>
      <c r="O262" s="16">
        <v>4.6667608286252493</v>
      </c>
      <c r="P262" s="16">
        <v>5.2659151499823613</v>
      </c>
      <c r="Q262" s="16">
        <v>0.12636509841574628</v>
      </c>
      <c r="R262" s="16">
        <v>2.3996797292901606</v>
      </c>
      <c r="S262" s="16">
        <v>41.60793898313279</v>
      </c>
      <c r="T262" s="20" t="s">
        <v>33</v>
      </c>
      <c r="U262" s="10">
        <v>3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124</v>
      </c>
      <c r="AA262" s="15">
        <v>2</v>
      </c>
      <c r="AB262" s="11">
        <v>68.310121789956952</v>
      </c>
      <c r="AC262" s="10">
        <v>29.097651242963366</v>
      </c>
      <c r="AD262" s="19">
        <v>2.5922269670796783</v>
      </c>
      <c r="AE262" s="12">
        <v>466.67608286252488</v>
      </c>
      <c r="AF262" s="10">
        <v>374.44068925220927</v>
      </c>
      <c r="AG262" s="10">
        <v>269.94363624867708</v>
      </c>
      <c r="AH262" s="10">
        <v>491.81775941904675</v>
      </c>
      <c r="AI262" s="10">
        <v>4.167222766413941</v>
      </c>
      <c r="AJ262" s="10"/>
      <c r="AK262" s="10"/>
      <c r="AL262" s="10"/>
      <c r="AM262" s="10"/>
      <c r="AN262" s="10">
        <v>4.6667608286252493</v>
      </c>
      <c r="AO262" s="10">
        <v>1.9628278688026837</v>
      </c>
      <c r="AP262" s="10">
        <v>2.159549089989417</v>
      </c>
      <c r="AQ262" s="10">
        <v>111.47500000000001</v>
      </c>
      <c r="AR262" s="10"/>
      <c r="AS262" s="10"/>
      <c r="AT262" s="10">
        <v>0.95759698337730514</v>
      </c>
      <c r="AU262" s="10">
        <v>1</v>
      </c>
      <c r="AV262" s="16"/>
      <c r="AW262" s="19">
        <v>56.166103387831392</v>
      </c>
      <c r="AX262" s="1" t="s">
        <v>120</v>
      </c>
      <c r="AY262" s="23">
        <v>41.046456692913402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68.310121789956952</v>
      </c>
      <c r="BG262" s="24">
        <v>29.097651242963366</v>
      </c>
      <c r="BH262" s="24">
        <v>2.5922269670796783</v>
      </c>
      <c r="BI262" s="21"/>
      <c r="BJ262" s="25">
        <f t="shared" ca="1" si="25"/>
        <v>1</v>
      </c>
      <c r="BK262" s="24">
        <f t="shared" ca="1" si="26"/>
        <v>3.6831114013325608</v>
      </c>
      <c r="BL262" s="23">
        <f t="shared" si="23"/>
        <v>4.0202540888898266</v>
      </c>
      <c r="BM262" s="23">
        <f t="shared" ca="1" si="27"/>
        <v>3.4292665410124248</v>
      </c>
      <c r="BN262" s="22">
        <f t="shared" si="24"/>
        <v>3.2022858302884867</v>
      </c>
      <c r="BO262" s="21"/>
      <c r="BP262" s="2"/>
    </row>
    <row r="263" spans="1:68" x14ac:dyDescent="0.2">
      <c r="A263">
        <v>12.5</v>
      </c>
      <c r="B263">
        <v>2</v>
      </c>
      <c r="C263">
        <v>1.26173</v>
      </c>
      <c r="D263">
        <v>-0.26766000000000001</v>
      </c>
      <c r="E263">
        <v>0.15756999999999999</v>
      </c>
      <c r="F263">
        <v>1.6167</v>
      </c>
      <c r="G263">
        <v>1.7357</v>
      </c>
      <c r="H263" s="21"/>
      <c r="I263" s="17">
        <f t="shared" si="21"/>
        <v>41.01049868766404</v>
      </c>
      <c r="J263" s="16">
        <f t="shared" si="22"/>
        <v>-41.210498687664042</v>
      </c>
      <c r="K263" s="10">
        <v>102</v>
      </c>
      <c r="L263" s="16">
        <v>4262.1391076115524</v>
      </c>
      <c r="M263" s="16">
        <v>1713.3202099737487</v>
      </c>
      <c r="N263" s="16">
        <v>17.77121609798775</v>
      </c>
      <c r="O263" s="16">
        <v>4.6831450094161955</v>
      </c>
      <c r="P263" s="16">
        <v>5.2864542925001663</v>
      </c>
      <c r="Q263" s="16">
        <v>0.12924699951992305</v>
      </c>
      <c r="R263" s="16">
        <v>2.4448712193215085</v>
      </c>
      <c r="S263" s="16">
        <v>41.896477991942412</v>
      </c>
      <c r="T263" s="20" t="s">
        <v>33</v>
      </c>
      <c r="U263" s="10">
        <v>3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124</v>
      </c>
      <c r="AA263" s="15">
        <v>2</v>
      </c>
      <c r="AB263" s="11">
        <v>69.350549777219982</v>
      </c>
      <c r="AC263" s="10">
        <v>28.120148724306404</v>
      </c>
      <c r="AD263" s="19">
        <v>2.5293014984736115</v>
      </c>
      <c r="AE263" s="12">
        <v>468.31450094161954</v>
      </c>
      <c r="AF263" s="10">
        <v>375.87280699168235</v>
      </c>
      <c r="AG263" s="10">
        <v>271.48407193751245</v>
      </c>
      <c r="AH263" s="10">
        <v>496.29110181849586</v>
      </c>
      <c r="AI263" s="10">
        <v>4.090194984901971</v>
      </c>
      <c r="AJ263" s="10"/>
      <c r="AK263" s="10"/>
      <c r="AL263" s="10"/>
      <c r="AM263" s="10"/>
      <c r="AN263" s="10">
        <v>4.6831450094161955</v>
      </c>
      <c r="AO263" s="10">
        <v>1.9758602788867541</v>
      </c>
      <c r="AP263" s="10">
        <v>2.1718725755000996</v>
      </c>
      <c r="AQ263" s="10">
        <v>111.47500000000001</v>
      </c>
      <c r="AR263" s="10"/>
      <c r="AS263" s="10"/>
      <c r="AT263" s="10">
        <v>0.95759276308462227</v>
      </c>
      <c r="AU263" s="10">
        <v>1</v>
      </c>
      <c r="AV263" s="16"/>
      <c r="AW263" s="19">
        <v>56.380921048752356</v>
      </c>
      <c r="AX263" s="1" t="s">
        <v>120</v>
      </c>
      <c r="AY263" s="23">
        <v>41.210498687664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69.350549777219982</v>
      </c>
      <c r="BG263" s="24">
        <v>28.120148724306404</v>
      </c>
      <c r="BH263" s="24">
        <v>2.5293014984736115</v>
      </c>
      <c r="BI263" s="21"/>
      <c r="BJ263" s="25">
        <f t="shared" ca="1" si="25"/>
        <v>1</v>
      </c>
      <c r="BK263" s="24">
        <f t="shared" ca="1" si="26"/>
        <v>3.6833567015972304</v>
      </c>
      <c r="BL263" s="23">
        <f t="shared" si="23"/>
        <v>4.0960773478736483</v>
      </c>
      <c r="BM263" s="23">
        <f t="shared" ca="1" si="27"/>
        <v>3.4335656724181893</v>
      </c>
      <c r="BN263" s="22">
        <f t="shared" si="24"/>
        <v>3.2048799001589985</v>
      </c>
      <c r="BO263" s="21"/>
      <c r="BP263" s="2"/>
    </row>
    <row r="264" spans="1:68" x14ac:dyDescent="0.2">
      <c r="A264">
        <v>12.55</v>
      </c>
      <c r="B264">
        <v>2.1</v>
      </c>
      <c r="C264">
        <v>1.26213</v>
      </c>
      <c r="D264">
        <v>-0.26717000000000002</v>
      </c>
      <c r="E264">
        <v>0.15869</v>
      </c>
      <c r="F264">
        <v>1.61378</v>
      </c>
      <c r="G264">
        <v>1.73315</v>
      </c>
      <c r="H264" s="21"/>
      <c r="I264" s="17">
        <f t="shared" si="21"/>
        <v>41.174540682414701</v>
      </c>
      <c r="J264" s="16">
        <f t="shared" si="22"/>
        <v>-41.374540682414704</v>
      </c>
      <c r="K264" s="10">
        <v>102</v>
      </c>
      <c r="L264" s="16">
        <v>4278.8713910761198</v>
      </c>
      <c r="M264" s="16">
        <v>1719.8162729658748</v>
      </c>
      <c r="N264" s="16">
        <v>17.842300962379703</v>
      </c>
      <c r="O264" s="16">
        <v>4.7923728813559192</v>
      </c>
      <c r="P264" s="16">
        <v>5.4006327571357211</v>
      </c>
      <c r="Q264" s="16">
        <v>0.13231685069611118</v>
      </c>
      <c r="R264" s="16">
        <v>2.4500249627468973</v>
      </c>
      <c r="S264" s="16">
        <v>42.240269151375159</v>
      </c>
      <c r="T264" s="20" t="s">
        <v>33</v>
      </c>
      <c r="U264" s="10">
        <v>3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124</v>
      </c>
      <c r="AA264" s="15">
        <v>2</v>
      </c>
      <c r="AB264" s="11">
        <v>68.797495971637431</v>
      </c>
      <c r="AC264" s="10">
        <v>28.639962850430095</v>
      </c>
      <c r="AD264" s="19">
        <v>2.5625411779324789</v>
      </c>
      <c r="AE264" s="12">
        <v>479.23728813559194</v>
      </c>
      <c r="AF264" s="10">
        <v>388.32131556853784</v>
      </c>
      <c r="AG264" s="10">
        <v>280.04745678517907</v>
      </c>
      <c r="AH264" s="10">
        <v>501.90105988790651</v>
      </c>
      <c r="AI264" s="10">
        <v>4.0815910662348065</v>
      </c>
      <c r="AJ264" s="10"/>
      <c r="AK264" s="10"/>
      <c r="AL264" s="10"/>
      <c r="AM264" s="10"/>
      <c r="AN264" s="10">
        <v>4.7923728813559192</v>
      </c>
      <c r="AO264" s="10">
        <v>2.0035978474175571</v>
      </c>
      <c r="AP264" s="10">
        <v>2.2403796542814325</v>
      </c>
      <c r="AQ264" s="10">
        <v>111.47500000000001</v>
      </c>
      <c r="AR264" s="10"/>
      <c r="AS264" s="10"/>
      <c r="AT264" s="10">
        <v>0.98696704128577095</v>
      </c>
      <c r="AU264" s="10">
        <v>1</v>
      </c>
      <c r="AV264" s="16"/>
      <c r="AW264" s="19">
        <v>58.248197335280672</v>
      </c>
      <c r="AX264" s="1" t="s">
        <v>120</v>
      </c>
      <c r="AY264" s="23">
        <v>41.374540682414697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68.797495971637431</v>
      </c>
      <c r="BG264" s="24">
        <v>28.639962850430095</v>
      </c>
      <c r="BH264" s="24">
        <v>2.5625411779324789</v>
      </c>
      <c r="BI264" s="21"/>
      <c r="BJ264" s="25">
        <f t="shared" ca="1" si="25"/>
        <v>1</v>
      </c>
      <c r="BK264" s="24">
        <f t="shared" ca="1" si="26"/>
        <v>3.7924947133726428</v>
      </c>
      <c r="BL264" s="23">
        <f t="shared" si="23"/>
        <v>4.0573092700902018</v>
      </c>
      <c r="BM264" s="23">
        <f t="shared" ca="1" si="27"/>
        <v>3.4206387336986754</v>
      </c>
      <c r="BN264" s="22">
        <f t="shared" si="24"/>
        <v>3.1973163502308743</v>
      </c>
      <c r="BO264" s="21"/>
      <c r="BP264" s="2"/>
    </row>
    <row r="265" spans="1:68" x14ac:dyDescent="0.2">
      <c r="A265">
        <v>12.6</v>
      </c>
      <c r="B265">
        <v>2</v>
      </c>
      <c r="C265">
        <v>1.2621899999999999</v>
      </c>
      <c r="D265">
        <v>-0.26701999999999998</v>
      </c>
      <c r="E265">
        <v>0.15937999999999999</v>
      </c>
      <c r="F265">
        <v>1.61703</v>
      </c>
      <c r="G265">
        <v>1.7322</v>
      </c>
      <c r="H265" s="21"/>
      <c r="I265" s="17">
        <f t="shared" si="21"/>
        <v>41.338582677165348</v>
      </c>
      <c r="J265" s="16">
        <f t="shared" si="22"/>
        <v>-41.538582677165351</v>
      </c>
      <c r="K265" s="10">
        <v>102</v>
      </c>
      <c r="L265" s="16">
        <v>4295.6036745406855</v>
      </c>
      <c r="M265" s="16">
        <v>1726.3123359580004</v>
      </c>
      <c r="N265" s="16">
        <v>17.913385826771652</v>
      </c>
      <c r="O265" s="16">
        <v>4.8087570621468663</v>
      </c>
      <c r="P265" s="16">
        <v>5.4200668566410641</v>
      </c>
      <c r="Q265" s="16">
        <v>0.13325660105616904</v>
      </c>
      <c r="R265" s="16">
        <v>2.4585785485817997</v>
      </c>
      <c r="S265" s="16">
        <v>42.452069062097117</v>
      </c>
      <c r="T265" s="20" t="s">
        <v>33</v>
      </c>
      <c r="U265" s="10">
        <v>3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124</v>
      </c>
      <c r="AA265" s="15">
        <v>2</v>
      </c>
      <c r="AB265" s="11">
        <v>68.932031460903701</v>
      </c>
      <c r="AC265" s="10">
        <v>28.513554421163164</v>
      </c>
      <c r="AD265" s="19">
        <v>2.5544141179331366</v>
      </c>
      <c r="AE265" s="12">
        <v>480.87570621468666</v>
      </c>
      <c r="AF265" s="10">
        <v>389.62342824772134</v>
      </c>
      <c r="AG265" s="10">
        <v>281.50501424807982</v>
      </c>
      <c r="AH265" s="10">
        <v>504.79576941240953</v>
      </c>
      <c r="AI265" s="10">
        <v>4.0673908937212415</v>
      </c>
      <c r="AJ265" s="10"/>
      <c r="AK265" s="10"/>
      <c r="AL265" s="10"/>
      <c r="AM265" s="10"/>
      <c r="AN265" s="10">
        <v>4.8087570621468663</v>
      </c>
      <c r="AO265" s="10">
        <v>2.0120422183377427</v>
      </c>
      <c r="AP265" s="10">
        <v>2.2520401139846387</v>
      </c>
      <c r="AQ265" s="10">
        <v>111.47500000000001</v>
      </c>
      <c r="AR265" s="10"/>
      <c r="AS265" s="10"/>
      <c r="AT265" s="10">
        <v>0.98650596259466772</v>
      </c>
      <c r="AU265" s="10">
        <v>1</v>
      </c>
      <c r="AV265" s="16"/>
      <c r="AW265" s="19">
        <v>58.443514237158197</v>
      </c>
      <c r="AX265" s="1" t="s">
        <v>120</v>
      </c>
      <c r="AY265" s="23">
        <v>41.538582677165401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68.932031460903701</v>
      </c>
      <c r="BG265" s="24">
        <v>28.513554421163164</v>
      </c>
      <c r="BH265" s="24">
        <v>2.5544141179331366</v>
      </c>
      <c r="BI265" s="21"/>
      <c r="BJ265" s="25">
        <f t="shared" ca="1" si="25"/>
        <v>1</v>
      </c>
      <c r="BK265" s="24">
        <f t="shared" ca="1" si="26"/>
        <v>3.7910463259880598</v>
      </c>
      <c r="BL265" s="23">
        <f t="shared" si="23"/>
        <v>4.072304665647013</v>
      </c>
      <c r="BM265" s="23">
        <f t="shared" ca="1" si="27"/>
        <v>3.421635482507225</v>
      </c>
      <c r="BN265" s="22">
        <f t="shared" si="24"/>
        <v>3.1967307781810796</v>
      </c>
      <c r="BO265" s="21"/>
      <c r="BP265" s="2"/>
    </row>
    <row r="266" spans="1:68" x14ac:dyDescent="0.2">
      <c r="A266">
        <v>12.65</v>
      </c>
      <c r="B266">
        <v>0.3</v>
      </c>
      <c r="C266">
        <v>1.26258</v>
      </c>
      <c r="D266">
        <v>-0.26754</v>
      </c>
      <c r="E266">
        <v>0.16048999999999999</v>
      </c>
      <c r="F266">
        <v>1.61408</v>
      </c>
      <c r="G266">
        <v>1.73508</v>
      </c>
      <c r="H266" s="21"/>
      <c r="I266" s="17">
        <f t="shared" si="21"/>
        <v>41.50262467191601</v>
      </c>
      <c r="J266" s="16">
        <f t="shared" si="22"/>
        <v>-41.702624671916013</v>
      </c>
      <c r="K266" s="10">
        <v>102</v>
      </c>
      <c r="L266" s="16">
        <v>4312.3359580052529</v>
      </c>
      <c r="M266" s="16">
        <v>1732.8083989501265</v>
      </c>
      <c r="N266" s="16">
        <v>17.984470691163605</v>
      </c>
      <c r="O266" s="16">
        <v>4.9152542372881394</v>
      </c>
      <c r="P266" s="16">
        <v>5.5314704227576703</v>
      </c>
      <c r="Q266" s="16">
        <v>0.12999879980796922</v>
      </c>
      <c r="R266" s="16">
        <v>2.3501671322895614</v>
      </c>
      <c r="S266" s="16">
        <v>42.792790657606346</v>
      </c>
      <c r="T266" s="20" t="s">
        <v>33</v>
      </c>
      <c r="U266" s="10">
        <v>3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124</v>
      </c>
      <c r="AA266" s="15">
        <v>2</v>
      </c>
      <c r="AB266" s="11">
        <v>65.625772602954882</v>
      </c>
      <c r="AC266" s="10">
        <v>31.60962051033539</v>
      </c>
      <c r="AD266" s="19">
        <v>2.7646068867097262</v>
      </c>
      <c r="AE266" s="12">
        <v>491.52542372881391</v>
      </c>
      <c r="AF266" s="10">
        <v>401.74547817528872</v>
      </c>
      <c r="AG266" s="10">
        <v>289.86028170682528</v>
      </c>
      <c r="AH266" s="10">
        <v>510.34258216682207</v>
      </c>
      <c r="AI266" s="10">
        <v>4.255016531636147</v>
      </c>
      <c r="AJ266" s="10"/>
      <c r="AK266" s="10"/>
      <c r="AL266" s="10"/>
      <c r="AM266" s="10"/>
      <c r="AN266" s="10">
        <v>4.9152542372881394</v>
      </c>
      <c r="AO266" s="10">
        <v>2.0254229797232695</v>
      </c>
      <c r="AP266" s="10">
        <v>2.3188822536546021</v>
      </c>
      <c r="AQ266" s="10">
        <v>111.47500000000001</v>
      </c>
      <c r="AR266" s="10"/>
      <c r="AS266" s="10"/>
      <c r="AT266" s="10">
        <v>1.0147242032716159</v>
      </c>
      <c r="AU266" s="10">
        <v>1</v>
      </c>
      <c r="AV266" s="16"/>
      <c r="AW266" s="19">
        <v>60.261821726293313</v>
      </c>
      <c r="AX266" s="1" t="s">
        <v>120</v>
      </c>
      <c r="AY266" s="23">
        <v>41.702624671915999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65.625772602954882</v>
      </c>
      <c r="BG266" s="24">
        <v>31.60962051033539</v>
      </c>
      <c r="BH266" s="24">
        <v>2.7646068867097262</v>
      </c>
      <c r="BI266" s="21"/>
      <c r="BJ266" s="25">
        <f t="shared" ca="1" si="25"/>
        <v>1</v>
      </c>
      <c r="BK266" s="24">
        <f t="shared" ca="1" si="26"/>
        <v>3.8957595609532727</v>
      </c>
      <c r="BL266" s="23">
        <f t="shared" si="23"/>
        <v>3.8514711488593236</v>
      </c>
      <c r="BM266" s="23">
        <f t="shared" ca="1" si="27"/>
        <v>3.398716991707007</v>
      </c>
      <c r="BN266" s="22">
        <f t="shared" si="24"/>
        <v>3.1792546757561793</v>
      </c>
      <c r="BO266" s="21"/>
      <c r="BP266" s="2"/>
    </row>
    <row r="267" spans="1:68" x14ac:dyDescent="0.2">
      <c r="A267">
        <v>12.7</v>
      </c>
      <c r="B267">
        <v>2</v>
      </c>
      <c r="C267">
        <v>1.2625999999999999</v>
      </c>
      <c r="D267">
        <v>-0.26799000000000001</v>
      </c>
      <c r="E267">
        <v>0.16077</v>
      </c>
      <c r="F267">
        <v>1.6173</v>
      </c>
      <c r="G267">
        <v>1.73515</v>
      </c>
      <c r="H267" s="21"/>
      <c r="I267" s="17">
        <f t="shared" si="21"/>
        <v>41.666666666666664</v>
      </c>
      <c r="J267" s="16">
        <f t="shared" si="22"/>
        <v>-41.866666666666667</v>
      </c>
      <c r="K267" s="10">
        <v>102</v>
      </c>
      <c r="L267" s="16">
        <v>4329.0682414698194</v>
      </c>
      <c r="M267" s="16">
        <v>1739.3044619422524</v>
      </c>
      <c r="N267" s="16">
        <v>18.055555555555557</v>
      </c>
      <c r="O267" s="16">
        <v>4.920715630885101</v>
      </c>
      <c r="P267" s="16">
        <v>5.5381694645285906</v>
      </c>
      <c r="Q267" s="16">
        <v>0.12717954872779633</v>
      </c>
      <c r="R267" s="16">
        <v>2.2964185105271397</v>
      </c>
      <c r="S267" s="16">
        <v>42.878738447464542</v>
      </c>
      <c r="T267" s="20" t="s">
        <v>33</v>
      </c>
      <c r="U267" s="10">
        <v>3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124</v>
      </c>
      <c r="AA267" s="15">
        <v>2</v>
      </c>
      <c r="AB267" s="11">
        <v>64.283702605386466</v>
      </c>
      <c r="AC267" s="10">
        <v>32.858128758208053</v>
      </c>
      <c r="AD267" s="19">
        <v>2.8581686364054741</v>
      </c>
      <c r="AE267" s="12">
        <v>492.07156308851006</v>
      </c>
      <c r="AF267" s="10">
        <v>401.54934876806948</v>
      </c>
      <c r="AG267" s="10">
        <v>290.36270983964431</v>
      </c>
      <c r="AH267" s="10">
        <v>510.64833377641344</v>
      </c>
      <c r="AI267" s="10">
        <v>4.3546069473654061</v>
      </c>
      <c r="AJ267" s="10"/>
      <c r="AK267" s="10"/>
      <c r="AL267" s="10"/>
      <c r="AM267" s="10"/>
      <c r="AN267" s="10">
        <v>4.920715630885101</v>
      </c>
      <c r="AO267" s="10">
        <v>2.0233830023963684</v>
      </c>
      <c r="AP267" s="10">
        <v>2.3229016787171544</v>
      </c>
      <c r="AQ267" s="10">
        <v>111.47500000000001</v>
      </c>
      <c r="AR267" s="10"/>
      <c r="AS267" s="10"/>
      <c r="AT267" s="10">
        <v>1.0102035810157965</v>
      </c>
      <c r="AU267" s="10">
        <v>1</v>
      </c>
      <c r="AV267" s="16"/>
      <c r="AW267" s="19">
        <v>60.232402315210422</v>
      </c>
      <c r="AX267" s="1" t="s">
        <v>120</v>
      </c>
      <c r="AY267" s="23">
        <v>41.866666666666703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64.283702605386466</v>
      </c>
      <c r="BG267" s="24">
        <v>32.858128758208053</v>
      </c>
      <c r="BH267" s="24">
        <v>2.8581686364054741</v>
      </c>
      <c r="BI267" s="21"/>
      <c r="BJ267" s="25">
        <f t="shared" ca="1" si="25"/>
        <v>1</v>
      </c>
      <c r="BK267" s="24">
        <f t="shared" ca="1" si="26"/>
        <v>3.879292461569837</v>
      </c>
      <c r="BL267" s="23">
        <f t="shared" si="23"/>
        <v>3.7698072188436904</v>
      </c>
      <c r="BM267" s="23">
        <f t="shared" ca="1" si="27"/>
        <v>3.3953423223058055</v>
      </c>
      <c r="BN267" s="22">
        <f t="shared" si="24"/>
        <v>3.1737822994848752</v>
      </c>
      <c r="BO267" s="21"/>
      <c r="BP267" s="2"/>
    </row>
    <row r="268" spans="1:68" x14ac:dyDescent="0.2">
      <c r="A268">
        <v>12.75</v>
      </c>
      <c r="B268">
        <v>2</v>
      </c>
      <c r="C268">
        <v>1.2625200000000001</v>
      </c>
      <c r="D268">
        <v>-0.26867000000000002</v>
      </c>
      <c r="E268">
        <v>0.16322</v>
      </c>
      <c r="F268">
        <v>1.61148</v>
      </c>
      <c r="G268">
        <v>1.7353499999999999</v>
      </c>
      <c r="H268" s="21"/>
      <c r="I268" s="17">
        <f t="shared" si="21"/>
        <v>41.830708661417319</v>
      </c>
      <c r="J268" s="16">
        <f t="shared" si="22"/>
        <v>-42.030708661417322</v>
      </c>
      <c r="K268" s="10">
        <v>102</v>
      </c>
      <c r="L268" s="16">
        <v>4345.800524934386</v>
      </c>
      <c r="M268" s="16">
        <v>1745.8005249343782</v>
      </c>
      <c r="N268" s="16">
        <v>18.126640419947503</v>
      </c>
      <c r="O268" s="16">
        <v>4.8988700564971932</v>
      </c>
      <c r="P268" s="16">
        <v>5.527153311662814</v>
      </c>
      <c r="Q268" s="16">
        <v>0.12291934709553511</v>
      </c>
      <c r="R268" s="16">
        <v>2.2239178138258571</v>
      </c>
      <c r="S268" s="16">
        <v>43.630781608723673</v>
      </c>
      <c r="T268" s="20" t="s">
        <v>33</v>
      </c>
      <c r="U268" s="10">
        <v>3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124</v>
      </c>
      <c r="AA268" s="15">
        <v>2</v>
      </c>
      <c r="AB268" s="11">
        <v>62.754310903034117</v>
      </c>
      <c r="AC268" s="10">
        <v>34.27315770657907</v>
      </c>
      <c r="AD268" s="19">
        <v>2.9725313903868091</v>
      </c>
      <c r="AE268" s="12">
        <v>489.8870056497193</v>
      </c>
      <c r="AF268" s="10">
        <v>399.26907881535658</v>
      </c>
      <c r="AG268" s="10">
        <v>289.53649837471107</v>
      </c>
      <c r="AH268" s="10">
        <v>524.65661874053831</v>
      </c>
      <c r="AI268" s="10">
        <v>4.4965690448770541</v>
      </c>
      <c r="AJ268" s="10"/>
      <c r="AK268" s="10"/>
      <c r="AL268" s="10"/>
      <c r="AM268" s="10"/>
      <c r="AN268" s="10">
        <v>4.8988700564971932</v>
      </c>
      <c r="AO268" s="10">
        <v>2.0151360791493156</v>
      </c>
      <c r="AP268" s="10">
        <v>2.3162919869976886</v>
      </c>
      <c r="AQ268" s="10">
        <v>111.47500000000001</v>
      </c>
      <c r="AR268" s="10"/>
      <c r="AS268" s="10"/>
      <c r="AT268" s="10">
        <v>1.0002348659805418</v>
      </c>
      <c r="AU268" s="10">
        <v>1</v>
      </c>
      <c r="AV268" s="16"/>
      <c r="AW268" s="19">
        <v>59.89036182230349</v>
      </c>
      <c r="AX268" s="1" t="s">
        <v>120</v>
      </c>
      <c r="AY268" s="23">
        <v>42.0307086614173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62.754310903034117</v>
      </c>
      <c r="BG268" s="24">
        <v>34.27315770657907</v>
      </c>
      <c r="BH268" s="24">
        <v>2.9725313903868091</v>
      </c>
      <c r="BI268" s="21"/>
      <c r="BJ268" s="25">
        <f t="shared" ca="1" si="25"/>
        <v>1</v>
      </c>
      <c r="BK268" s="24">
        <f t="shared" ca="1" si="26"/>
        <v>3.8426532714230928</v>
      </c>
      <c r="BL268" s="23">
        <f t="shared" si="23"/>
        <v>3.6645818098015064</v>
      </c>
      <c r="BM268" s="23">
        <f t="shared" ca="1" si="27"/>
        <v>3.3923585089767809</v>
      </c>
      <c r="BN268" s="22">
        <f t="shared" si="24"/>
        <v>3.1676162862847277</v>
      </c>
      <c r="BO268" s="21"/>
      <c r="BP268" s="2"/>
    </row>
    <row r="269" spans="1:68" x14ac:dyDescent="0.2">
      <c r="A269">
        <v>12.8</v>
      </c>
      <c r="B269">
        <v>2</v>
      </c>
      <c r="C269">
        <v>1.2624500000000001</v>
      </c>
      <c r="D269">
        <v>-0.26850000000000002</v>
      </c>
      <c r="E269">
        <v>0.16220000000000001</v>
      </c>
      <c r="F269">
        <v>1.6112500000000001</v>
      </c>
      <c r="G269">
        <v>1.7353799999999999</v>
      </c>
      <c r="H269" s="21"/>
      <c r="I269" s="17">
        <f t="shared" ref="I269:I332" si="28">IF(A269="(m)",0,A269/0.3048)</f>
        <v>41.99475065616798</v>
      </c>
      <c r="J269" s="16">
        <f t="shared" ref="J269:J332" si="29">$J$7-I269</f>
        <v>-42.194750656167983</v>
      </c>
      <c r="K269" s="10">
        <v>102</v>
      </c>
      <c r="L269" s="16">
        <v>4362.5328083989534</v>
      </c>
      <c r="M269" s="16">
        <v>1752.2965879265043</v>
      </c>
      <c r="N269" s="16">
        <v>18.197725284339455</v>
      </c>
      <c r="O269" s="16">
        <v>4.8797551789077351</v>
      </c>
      <c r="P269" s="16">
        <v>5.5035298585825094</v>
      </c>
      <c r="Q269" s="16">
        <v>0.12398439750360039</v>
      </c>
      <c r="R269" s="16">
        <v>2.252815932491985</v>
      </c>
      <c r="S269" s="16">
        <v>43.317686088526003</v>
      </c>
      <c r="T269" s="20" t="s">
        <v>33</v>
      </c>
      <c r="U269" s="10">
        <v>3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124</v>
      </c>
      <c r="AA269" s="15">
        <v>2</v>
      </c>
      <c r="AB269" s="11">
        <v>63.544533825132724</v>
      </c>
      <c r="AC269" s="10">
        <v>33.543141784672741</v>
      </c>
      <c r="AD269" s="19">
        <v>2.9123243901945308</v>
      </c>
      <c r="AE269" s="12">
        <v>487.97551789077352</v>
      </c>
      <c r="AF269" s="10">
        <v>395.50559707269912</v>
      </c>
      <c r="AG269" s="10">
        <v>287.76473939368822</v>
      </c>
      <c r="AH269" s="10">
        <v>516.75347940040899</v>
      </c>
      <c r="AI269" s="10">
        <v>4.4388890613616869</v>
      </c>
      <c r="AJ269" s="10"/>
      <c r="AK269" s="10"/>
      <c r="AL269" s="10"/>
      <c r="AM269" s="10"/>
      <c r="AN269" s="10">
        <v>4.8797551789077351</v>
      </c>
      <c r="AO269" s="10">
        <v>2.0172101663589266</v>
      </c>
      <c r="AP269" s="10">
        <v>2.3021179151495055</v>
      </c>
      <c r="AQ269" s="10">
        <v>111.47500000000001</v>
      </c>
      <c r="AR269" s="10"/>
      <c r="AS269" s="10"/>
      <c r="AT269" s="10">
        <v>0.98646044861884186</v>
      </c>
      <c r="AU269" s="10">
        <v>1</v>
      </c>
      <c r="AV269" s="16"/>
      <c r="AW269" s="19">
        <v>59.325839560904868</v>
      </c>
      <c r="AX269" s="1" t="s">
        <v>120</v>
      </c>
      <c r="AY269" s="23">
        <v>42.194750656167997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63.544533825132724</v>
      </c>
      <c r="BG269" s="24">
        <v>33.543141784672741</v>
      </c>
      <c r="BH269" s="24">
        <v>2.9123243901945308</v>
      </c>
      <c r="BI269" s="21"/>
      <c r="BJ269" s="25">
        <f t="shared" ca="1" si="25"/>
        <v>1</v>
      </c>
      <c r="BK269" s="24">
        <f t="shared" ca="1" si="26"/>
        <v>3.7918962774609657</v>
      </c>
      <c r="BL269" s="23">
        <f t="shared" si="23"/>
        <v>3.7319255142161856</v>
      </c>
      <c r="BM269" s="23">
        <f t="shared" ca="1" si="27"/>
        <v>3.4014312854178801</v>
      </c>
      <c r="BN269" s="22">
        <f t="shared" si="24"/>
        <v>3.172009280212662</v>
      </c>
      <c r="BO269" s="21"/>
      <c r="BP269" s="2"/>
    </row>
    <row r="270" spans="1:68" x14ac:dyDescent="0.2">
      <c r="A270">
        <v>12.85</v>
      </c>
      <c r="B270">
        <v>2.1</v>
      </c>
      <c r="C270">
        <v>1.26234</v>
      </c>
      <c r="D270">
        <v>-0.26883000000000001</v>
      </c>
      <c r="E270">
        <v>0.16317999999999999</v>
      </c>
      <c r="F270">
        <v>1.6123499999999999</v>
      </c>
      <c r="G270">
        <v>1.73573</v>
      </c>
      <c r="H270" s="21"/>
      <c r="I270" s="17">
        <f t="shared" si="28"/>
        <v>42.158792650918635</v>
      </c>
      <c r="J270" s="16">
        <f t="shared" si="29"/>
        <v>-42.358792650918637</v>
      </c>
      <c r="K270" s="10">
        <v>102</v>
      </c>
      <c r="L270" s="16">
        <v>4379.26509186352</v>
      </c>
      <c r="M270" s="16">
        <v>1758.7926509186302</v>
      </c>
      <c r="N270" s="16">
        <v>18.268810148731408</v>
      </c>
      <c r="O270" s="16">
        <v>4.8497175141242934</v>
      </c>
      <c r="P270" s="16">
        <v>5.4778239624079204</v>
      </c>
      <c r="Q270" s="16">
        <v>0.12191694671147367</v>
      </c>
      <c r="R270" s="16">
        <v>2.2256455765672669</v>
      </c>
      <c r="S270" s="16">
        <v>43.618503353029652</v>
      </c>
      <c r="T270" s="20" t="s">
        <v>33</v>
      </c>
      <c r="U270" s="10">
        <v>3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124</v>
      </c>
      <c r="AA270" s="15">
        <v>2</v>
      </c>
      <c r="AB270" s="11">
        <v>63.118174424896701</v>
      </c>
      <c r="AC270" s="10">
        <v>33.937326489006878</v>
      </c>
      <c r="AD270" s="19">
        <v>2.9444990860964202</v>
      </c>
      <c r="AE270" s="12">
        <v>484.97175141242934</v>
      </c>
      <c r="AF270" s="10">
        <v>391.49712202483181</v>
      </c>
      <c r="AG270" s="10">
        <v>285.83679718059403</v>
      </c>
      <c r="AH270" s="10">
        <v>521.47940305984957</v>
      </c>
      <c r="AI270" s="10">
        <v>4.4930783702873027</v>
      </c>
      <c r="AJ270" s="10"/>
      <c r="AK270" s="10"/>
      <c r="AL270" s="10"/>
      <c r="AM270" s="10"/>
      <c r="AN270" s="10">
        <v>4.8497175141242934</v>
      </c>
      <c r="AO270" s="10">
        <v>2.0117057357245876</v>
      </c>
      <c r="AP270" s="10">
        <v>2.2866943774447521</v>
      </c>
      <c r="AQ270" s="10">
        <v>111.47500000000001</v>
      </c>
      <c r="AR270" s="10"/>
      <c r="AS270" s="10"/>
      <c r="AT270" s="10">
        <v>0.97215863795383994</v>
      </c>
      <c r="AU270" s="10">
        <v>1</v>
      </c>
      <c r="AV270" s="16"/>
      <c r="AW270" s="19">
        <v>58.724568303724773</v>
      </c>
      <c r="AX270" s="1" t="s">
        <v>120</v>
      </c>
      <c r="AY270" s="23">
        <v>42.358792650918602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63.118174424896701</v>
      </c>
      <c r="BG270" s="24">
        <v>33.937326489006878</v>
      </c>
      <c r="BH270" s="24">
        <v>2.9444990860964202</v>
      </c>
      <c r="BI270" s="21"/>
      <c r="BJ270" s="25">
        <f t="shared" ca="1" si="25"/>
        <v>1</v>
      </c>
      <c r="BK270" s="24">
        <f t="shared" ca="1" si="26"/>
        <v>3.7391461861734685</v>
      </c>
      <c r="BL270" s="23">
        <f t="shared" ref="BL270:BL333" si="30">(Q270/(P270-(L270/2000)))*100</f>
        <v>3.7077204842936964</v>
      </c>
      <c r="BM270" s="23">
        <f t="shared" ca="1" si="27"/>
        <v>3.4051183996486998</v>
      </c>
      <c r="BN270" s="22">
        <f t="shared" ref="BN270:BN333" si="31">SQRT(((3.47-LOG(P270/1.06))^2)+((LOG(R270)+1.22)^2))</f>
        <v>3.1711671443791349</v>
      </c>
      <c r="BO270" s="21"/>
      <c r="BP270" s="2"/>
    </row>
    <row r="271" spans="1:68" x14ac:dyDescent="0.2">
      <c r="A271">
        <v>12.9</v>
      </c>
      <c r="B271">
        <v>2</v>
      </c>
      <c r="C271">
        <v>1.2621100000000001</v>
      </c>
      <c r="D271">
        <v>-0.26895000000000002</v>
      </c>
      <c r="E271">
        <v>0.16359000000000001</v>
      </c>
      <c r="F271">
        <v>1.6127</v>
      </c>
      <c r="G271">
        <v>1.73908</v>
      </c>
      <c r="H271" s="21"/>
      <c r="I271" s="17">
        <f t="shared" si="28"/>
        <v>42.322834645669289</v>
      </c>
      <c r="J271" s="16">
        <f t="shared" si="29"/>
        <v>-42.522834645669292</v>
      </c>
      <c r="K271" s="10">
        <v>102</v>
      </c>
      <c r="L271" s="16">
        <v>4395.9973753280865</v>
      </c>
      <c r="M271" s="16">
        <v>1765.2887139107561</v>
      </c>
      <c r="N271" s="16">
        <v>18.339895013123357</v>
      </c>
      <c r="O271" s="16">
        <v>4.7869114877589576</v>
      </c>
      <c r="P271" s="16">
        <v>5.4168302065830227</v>
      </c>
      <c r="Q271" s="16">
        <v>0.12116514642342754</v>
      </c>
      <c r="R271" s="16">
        <v>2.2368274766334135</v>
      </c>
      <c r="S271" s="16">
        <v>43.744355473893428</v>
      </c>
      <c r="T271" s="20" t="s">
        <v>33</v>
      </c>
      <c r="U271" s="10">
        <v>3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124</v>
      </c>
      <c r="AA271" s="15">
        <v>2</v>
      </c>
      <c r="AB271" s="11">
        <v>63.829363893953754</v>
      </c>
      <c r="AC271" s="10">
        <v>33.279417458538987</v>
      </c>
      <c r="AD271" s="19">
        <v>2.8912186475072641</v>
      </c>
      <c r="AE271" s="12">
        <v>478.69114877589573</v>
      </c>
      <c r="AF271" s="10">
        <v>383.33713407692818</v>
      </c>
      <c r="AG271" s="10">
        <v>281.26226549372672</v>
      </c>
      <c r="AH271" s="10">
        <v>522.6060437644129</v>
      </c>
      <c r="AI271" s="10">
        <v>4.4706174724975751</v>
      </c>
      <c r="AJ271" s="10"/>
      <c r="AK271" s="10"/>
      <c r="AL271" s="10"/>
      <c r="AM271" s="10"/>
      <c r="AN271" s="10">
        <v>4.7869114877589576</v>
      </c>
      <c r="AO271" s="10">
        <v>2.0039123698104864</v>
      </c>
      <c r="AP271" s="10">
        <v>2.2500981239498135</v>
      </c>
      <c r="AQ271" s="10">
        <v>111.47500000000001</v>
      </c>
      <c r="AR271" s="10"/>
      <c r="AS271" s="10"/>
      <c r="AT271" s="10">
        <v>0.94719869747101015</v>
      </c>
      <c r="AU271" s="10">
        <v>1</v>
      </c>
      <c r="AV271" s="16"/>
      <c r="AW271" s="19">
        <v>57.500570111539233</v>
      </c>
      <c r="AX271" s="1" t="s">
        <v>120</v>
      </c>
      <c r="AY271" s="23">
        <v>42.522834645669299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63.829363893953754</v>
      </c>
      <c r="BG271" s="24">
        <v>33.279417458538987</v>
      </c>
      <c r="BH271" s="24">
        <v>2.8912186475072641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3.6468046201780759</v>
      </c>
      <c r="BL271" s="23">
        <f t="shared" si="30"/>
        <v>3.7642587290222616</v>
      </c>
      <c r="BM271" s="23">
        <f t="shared" ref="BM271:BM334" ca="1" si="34">SQRT(((3.47-LOG(BK271))^2)+((LOG(BL271)+1.22)^2))</f>
        <v>3.4178118254469223</v>
      </c>
      <c r="BN271" s="22">
        <f t="shared" si="31"/>
        <v>3.1764702632260495</v>
      </c>
      <c r="BO271" s="21"/>
      <c r="BP271" s="2"/>
    </row>
    <row r="272" spans="1:68" x14ac:dyDescent="0.2">
      <c r="A272">
        <v>12.95</v>
      </c>
      <c r="B272">
        <v>2</v>
      </c>
      <c r="C272">
        <v>1.2622800000000001</v>
      </c>
      <c r="D272">
        <v>-0.26885999999999999</v>
      </c>
      <c r="E272">
        <v>0.16414000000000001</v>
      </c>
      <c r="F272">
        <v>1.6075999999999999</v>
      </c>
      <c r="G272">
        <v>1.7346299999999999</v>
      </c>
      <c r="H272" s="21"/>
      <c r="I272" s="17">
        <f t="shared" si="28"/>
        <v>42.486876640419943</v>
      </c>
      <c r="J272" s="16">
        <f t="shared" si="29"/>
        <v>-42.686876640419946</v>
      </c>
      <c r="K272" s="10">
        <v>102</v>
      </c>
      <c r="L272" s="16">
        <v>4412.729658792653</v>
      </c>
      <c r="M272" s="16">
        <v>1771.784776902882</v>
      </c>
      <c r="N272" s="16">
        <v>18.41097987751531</v>
      </c>
      <c r="O272" s="16">
        <v>4.8333333333333464</v>
      </c>
      <c r="P272" s="16">
        <v>5.465683146784829</v>
      </c>
      <c r="Q272" s="16">
        <v>0.12172899663946232</v>
      </c>
      <c r="R272" s="16">
        <v>2.2271506300373272</v>
      </c>
      <c r="S272" s="16">
        <v>43.913181489686295</v>
      </c>
      <c r="T272" s="20" t="s">
        <v>33</v>
      </c>
      <c r="U272" s="10">
        <v>3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124</v>
      </c>
      <c r="AA272" s="15">
        <v>2</v>
      </c>
      <c r="AB272" s="11">
        <v>63.306169102422032</v>
      </c>
      <c r="AC272" s="10">
        <v>33.763606250683239</v>
      </c>
      <c r="AD272" s="19">
        <v>2.9302246468947324</v>
      </c>
      <c r="AE272" s="12">
        <v>483.33333333333468</v>
      </c>
      <c r="AF272" s="10">
        <v>388.10028683804842</v>
      </c>
      <c r="AG272" s="10">
        <v>284.92623600886219</v>
      </c>
      <c r="AH272" s="10">
        <v>524.61671887894602</v>
      </c>
      <c r="AI272" s="10">
        <v>4.490042058732417</v>
      </c>
      <c r="AJ272" s="10"/>
      <c r="AK272" s="10"/>
      <c r="AL272" s="10"/>
      <c r="AM272" s="10"/>
      <c r="AN272" s="10">
        <v>4.8333333333333464</v>
      </c>
      <c r="AO272" s="10">
        <v>2.0160208017570249</v>
      </c>
      <c r="AP272" s="10">
        <v>2.2794098880708975</v>
      </c>
      <c r="AQ272" s="10">
        <v>111.47500000000001</v>
      </c>
      <c r="AR272" s="10"/>
      <c r="AS272" s="10"/>
      <c r="AT272" s="10">
        <v>0.95584524558597128</v>
      </c>
      <c r="AU272" s="10">
        <v>1</v>
      </c>
      <c r="AV272" s="16"/>
      <c r="AW272" s="19">
        <v>58.215043025707267</v>
      </c>
      <c r="AX272" s="1" t="s">
        <v>120</v>
      </c>
      <c r="AY272" s="23">
        <v>42.686876640419896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63.306169102422032</v>
      </c>
      <c r="BG272" s="24">
        <v>33.763606250683239</v>
      </c>
      <c r="BH272" s="24">
        <v>2.9302246468947324</v>
      </c>
      <c r="BI272" s="21"/>
      <c r="BJ272" s="25">
        <f t="shared" ca="1" si="32"/>
        <v>1</v>
      </c>
      <c r="BK272" s="24">
        <f t="shared" ca="1" si="33"/>
        <v>3.6791357052811584</v>
      </c>
      <c r="BL272" s="23">
        <f t="shared" si="30"/>
        <v>3.7347992673816686</v>
      </c>
      <c r="BM272" s="23">
        <f t="shared" ca="1" si="34"/>
        <v>3.412757589668959</v>
      </c>
      <c r="BN272" s="22">
        <f t="shared" si="31"/>
        <v>3.1721499417700256</v>
      </c>
      <c r="BO272" s="21"/>
      <c r="BP272" s="2"/>
    </row>
    <row r="273" spans="1:68" x14ac:dyDescent="0.2">
      <c r="A273">
        <v>13</v>
      </c>
      <c r="B273">
        <v>2.1</v>
      </c>
      <c r="C273">
        <v>1.2622100000000001</v>
      </c>
      <c r="D273">
        <v>-0.26929999999999998</v>
      </c>
      <c r="E273">
        <v>0.16517999999999999</v>
      </c>
      <c r="F273">
        <v>1.60493</v>
      </c>
      <c r="G273">
        <v>1.72898</v>
      </c>
      <c r="H273" s="21"/>
      <c r="I273" s="17">
        <f t="shared" si="28"/>
        <v>42.650918635170605</v>
      </c>
      <c r="J273" s="16">
        <f t="shared" si="29"/>
        <v>-42.850918635170608</v>
      </c>
      <c r="K273" s="10">
        <v>102</v>
      </c>
      <c r="L273" s="16">
        <v>4429.4619422572205</v>
      </c>
      <c r="M273" s="16">
        <v>1778.2808398950081</v>
      </c>
      <c r="N273" s="16">
        <v>18.482064741907262</v>
      </c>
      <c r="O273" s="16">
        <v>4.8142184557438892</v>
      </c>
      <c r="P273" s="16">
        <v>5.4511652481272153</v>
      </c>
      <c r="Q273" s="16">
        <v>0.11897239558329337</v>
      </c>
      <c r="R273" s="16">
        <v>2.1825130989042596</v>
      </c>
      <c r="S273" s="16">
        <v>44.232416137730986</v>
      </c>
      <c r="T273" s="20" t="s">
        <v>33</v>
      </c>
      <c r="U273" s="10">
        <v>3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124</v>
      </c>
      <c r="AA273" s="15">
        <v>2</v>
      </c>
      <c r="AB273" s="11">
        <v>62.380888423055737</v>
      </c>
      <c r="AC273" s="10">
        <v>34.617239042181041</v>
      </c>
      <c r="AD273" s="19">
        <v>3.0018725347632196</v>
      </c>
      <c r="AE273" s="12">
        <v>481.42184557438895</v>
      </c>
      <c r="AF273" s="10">
        <v>385.40804679217808</v>
      </c>
      <c r="AG273" s="10">
        <v>283.83739360954115</v>
      </c>
      <c r="AH273" s="10">
        <v>529.72151442837378</v>
      </c>
      <c r="AI273" s="10">
        <v>4.581873989677562</v>
      </c>
      <c r="AJ273" s="10"/>
      <c r="AK273" s="10"/>
      <c r="AL273" s="10"/>
      <c r="AM273" s="10"/>
      <c r="AN273" s="10">
        <v>4.8142184557438892</v>
      </c>
      <c r="AO273" s="10">
        <v>2.0105666696962521</v>
      </c>
      <c r="AP273" s="10">
        <v>2.2706991488763291</v>
      </c>
      <c r="AQ273" s="10">
        <v>111.47500000000001</v>
      </c>
      <c r="AR273" s="10"/>
      <c r="AS273" s="10"/>
      <c r="AT273" s="10">
        <v>0.94522392774484476</v>
      </c>
      <c r="AU273" s="10">
        <v>1</v>
      </c>
      <c r="AV273" s="16"/>
      <c r="AW273" s="19">
        <v>57.811207018826707</v>
      </c>
      <c r="AX273" s="1" t="s">
        <v>120</v>
      </c>
      <c r="AY273" s="23">
        <v>42.850918635170601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62.380888423055737</v>
      </c>
      <c r="BG273" s="24">
        <v>34.617239042181041</v>
      </c>
      <c r="BH273" s="24">
        <v>3.0018725347632196</v>
      </c>
      <c r="BI273" s="21"/>
      <c r="BJ273" s="25">
        <f t="shared" ca="1" si="32"/>
        <v>1</v>
      </c>
      <c r="BK273" s="24">
        <f t="shared" ca="1" si="33"/>
        <v>3.6399585536665717</v>
      </c>
      <c r="BL273" s="23">
        <f t="shared" si="30"/>
        <v>3.6760331093027987</v>
      </c>
      <c r="BM273" s="23">
        <f t="shared" ca="1" si="34"/>
        <v>3.4131070277272784</v>
      </c>
      <c r="BN273" s="22">
        <f t="shared" si="31"/>
        <v>3.168819191176679</v>
      </c>
      <c r="BO273" s="21"/>
      <c r="BP273" s="2"/>
    </row>
    <row r="274" spans="1:68" x14ac:dyDescent="0.2">
      <c r="A274">
        <v>13.05</v>
      </c>
      <c r="B274">
        <v>2</v>
      </c>
      <c r="C274">
        <v>1.26213</v>
      </c>
      <c r="D274">
        <v>-0.26934000000000002</v>
      </c>
      <c r="E274">
        <v>0.16616</v>
      </c>
      <c r="F274">
        <v>1.61145</v>
      </c>
      <c r="G274">
        <v>1.7372300000000001</v>
      </c>
      <c r="H274" s="21"/>
      <c r="I274" s="17">
        <f t="shared" si="28"/>
        <v>42.814960629921259</v>
      </c>
      <c r="J274" s="16">
        <f t="shared" si="29"/>
        <v>-43.014960629921262</v>
      </c>
      <c r="K274" s="10">
        <v>102</v>
      </c>
      <c r="L274" s="16">
        <v>4446.194225721787</v>
      </c>
      <c r="M274" s="16">
        <v>1784.7769028871339</v>
      </c>
      <c r="N274" s="16">
        <v>18.553149606299215</v>
      </c>
      <c r="O274" s="16">
        <v>4.7923728813559192</v>
      </c>
      <c r="P274" s="16">
        <v>5.4336514423480979</v>
      </c>
      <c r="Q274" s="16">
        <v>0.11872179548727775</v>
      </c>
      <c r="R274" s="16">
        <v>2.1849357977215651</v>
      </c>
      <c r="S274" s="16">
        <v>44.533233402234636</v>
      </c>
      <c r="T274" s="20" t="s">
        <v>33</v>
      </c>
      <c r="U274" s="10">
        <v>3</v>
      </c>
      <c r="V274" s="20" t="s">
        <v>33</v>
      </c>
      <c r="W274" s="10">
        <v>3</v>
      </c>
      <c r="X274" s="20" t="s">
        <v>33</v>
      </c>
      <c r="Y274" s="10">
        <v>3</v>
      </c>
      <c r="Z274" s="20" t="s">
        <v>124</v>
      </c>
      <c r="AA274" s="15">
        <v>2</v>
      </c>
      <c r="AB274" s="11">
        <v>62.629427438986554</v>
      </c>
      <c r="AC274" s="10">
        <v>34.388294249941183</v>
      </c>
      <c r="AD274" s="19">
        <v>2.9822783110722648</v>
      </c>
      <c r="AE274" s="12">
        <v>479.23728813559194</v>
      </c>
      <c r="AF274" s="10">
        <v>382.36334708495451</v>
      </c>
      <c r="AG274" s="10">
        <v>282.52385817610735</v>
      </c>
      <c r="AH274" s="10">
        <v>534.44743808781436</v>
      </c>
      <c r="AI274" s="10">
        <v>4.5767935197125365</v>
      </c>
      <c r="AJ274" s="10"/>
      <c r="AK274" s="10"/>
      <c r="AL274" s="10"/>
      <c r="AM274" s="10"/>
      <c r="AN274" s="10">
        <v>4.7923728813559192</v>
      </c>
      <c r="AO274" s="10">
        <v>2.0106364228809799</v>
      </c>
      <c r="AP274" s="10">
        <v>2.2601908654088589</v>
      </c>
      <c r="AQ274" s="10">
        <v>111.47500000000001</v>
      </c>
      <c r="AR274" s="10"/>
      <c r="AS274" s="10"/>
      <c r="AT274" s="10">
        <v>0.93378217898286242</v>
      </c>
      <c r="AU274" s="10">
        <v>1</v>
      </c>
      <c r="AV274" s="16"/>
      <c r="AW274" s="19">
        <v>57.35450206274318</v>
      </c>
      <c r="AX274" s="1" t="s">
        <v>120</v>
      </c>
      <c r="AY274" s="23">
        <v>43.014960629921298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62.629427438986554</v>
      </c>
      <c r="BG274" s="24">
        <v>34.388294249941183</v>
      </c>
      <c r="BH274" s="24">
        <v>2.9822783110722648</v>
      </c>
      <c r="BI274" s="21"/>
      <c r="BJ274" s="25">
        <f t="shared" ca="1" si="32"/>
        <v>1</v>
      </c>
      <c r="BK274" s="24">
        <f t="shared" ca="1" si="33"/>
        <v>3.5977094103959661</v>
      </c>
      <c r="BL274" s="23">
        <f t="shared" si="30"/>
        <v>3.6978597246239477</v>
      </c>
      <c r="BM274" s="23">
        <f t="shared" ca="1" si="34"/>
        <v>3.4187732804447299</v>
      </c>
      <c r="BN274" s="22">
        <f t="shared" si="31"/>
        <v>3.1702729876888047</v>
      </c>
      <c r="BO274" s="21"/>
      <c r="BP274" s="2"/>
    </row>
    <row r="275" spans="1:68" x14ac:dyDescent="0.2">
      <c r="A275">
        <v>13.1</v>
      </c>
      <c r="B275">
        <v>2.1</v>
      </c>
      <c r="C275">
        <v>1.2622100000000001</v>
      </c>
      <c r="D275">
        <v>-0.26995999999999998</v>
      </c>
      <c r="E275">
        <v>0.16733000000000001</v>
      </c>
      <c r="F275">
        <v>1.60575</v>
      </c>
      <c r="G275">
        <v>1.73183</v>
      </c>
      <c r="H275" s="21"/>
      <c r="I275" s="17">
        <f t="shared" si="28"/>
        <v>42.979002624671914</v>
      </c>
      <c r="J275" s="16">
        <f t="shared" si="29"/>
        <v>-43.179002624671917</v>
      </c>
      <c r="K275" s="10">
        <v>102</v>
      </c>
      <c r="L275" s="16">
        <v>4462.9265091863535</v>
      </c>
      <c r="M275" s="16">
        <v>1791.2729658792598</v>
      </c>
      <c r="N275" s="16">
        <v>18.62423447069116</v>
      </c>
      <c r="O275" s="16">
        <v>4.8142184557438892</v>
      </c>
      <c r="P275" s="16">
        <v>5.4606686180343917</v>
      </c>
      <c r="Q275" s="16">
        <v>0.11483749399903992</v>
      </c>
      <c r="R275" s="16">
        <v>2.1029932785113137</v>
      </c>
      <c r="S275" s="16">
        <v>44.892372381284908</v>
      </c>
      <c r="T275" s="20" t="s">
        <v>33</v>
      </c>
      <c r="U275" s="10">
        <v>3</v>
      </c>
      <c r="V275" s="20" t="s">
        <v>33</v>
      </c>
      <c r="W275" s="10">
        <v>3</v>
      </c>
      <c r="X275" s="20" t="s">
        <v>33</v>
      </c>
      <c r="Y275" s="10">
        <v>3</v>
      </c>
      <c r="Z275" s="20" t="s">
        <v>124</v>
      </c>
      <c r="AA275" s="15">
        <v>2</v>
      </c>
      <c r="AB275" s="11">
        <v>60.516513582902029</v>
      </c>
      <c r="AC275" s="10">
        <v>36.325667751455612</v>
      </c>
      <c r="AD275" s="19">
        <v>3.1578186656423588</v>
      </c>
      <c r="AE275" s="12">
        <v>481.42184557438895</v>
      </c>
      <c r="AF275" s="10">
        <v>384.55758637366165</v>
      </c>
      <c r="AG275" s="10">
        <v>284.55014635257936</v>
      </c>
      <c r="AH275" s="10">
        <v>540.37312273221426</v>
      </c>
      <c r="AI275" s="10">
        <v>4.7551269431916072</v>
      </c>
      <c r="AJ275" s="10"/>
      <c r="AK275" s="10"/>
      <c r="AL275" s="10"/>
      <c r="AM275" s="10"/>
      <c r="AN275" s="10">
        <v>4.8142184557438892</v>
      </c>
      <c r="AO275" s="10">
        <v>2.0086100702609295</v>
      </c>
      <c r="AP275" s="10">
        <v>2.2764011708206349</v>
      </c>
      <c r="AQ275" s="10">
        <v>111.47500000000001</v>
      </c>
      <c r="AR275" s="10"/>
      <c r="AS275" s="10"/>
      <c r="AT275" s="10">
        <v>0.93581219634762258</v>
      </c>
      <c r="AU275" s="10">
        <v>1</v>
      </c>
      <c r="AV275" s="16"/>
      <c r="AW275" s="19">
        <v>57.683637956049253</v>
      </c>
      <c r="AX275" s="1" t="s">
        <v>120</v>
      </c>
      <c r="AY275" s="23">
        <v>43.179002624671902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60.516513582902029</v>
      </c>
      <c r="BG275" s="24">
        <v>36.325667751455612</v>
      </c>
      <c r="BH275" s="24">
        <v>3.1578186656423588</v>
      </c>
      <c r="BI275" s="21"/>
      <c r="BJ275" s="25">
        <f t="shared" ca="1" si="32"/>
        <v>1</v>
      </c>
      <c r="BK275" s="24">
        <f t="shared" ca="1" si="33"/>
        <v>3.6054866287295693</v>
      </c>
      <c r="BL275" s="23">
        <f t="shared" si="30"/>
        <v>3.5562152627128958</v>
      </c>
      <c r="BM275" s="23">
        <f t="shared" ca="1" si="34"/>
        <v>3.4091315647348863</v>
      </c>
      <c r="BN275" s="22">
        <f t="shared" si="31"/>
        <v>3.1602601063940736</v>
      </c>
      <c r="BO275" s="21"/>
      <c r="BP275" s="2"/>
    </row>
    <row r="276" spans="1:68" x14ac:dyDescent="0.2">
      <c r="A276">
        <v>13.15</v>
      </c>
      <c r="B276">
        <v>2</v>
      </c>
      <c r="C276">
        <v>1.2619199999999999</v>
      </c>
      <c r="D276">
        <v>-0.26978000000000002</v>
      </c>
      <c r="E276">
        <v>0.16827</v>
      </c>
      <c r="F276">
        <v>1.6066</v>
      </c>
      <c r="G276">
        <v>1.7313499999999999</v>
      </c>
      <c r="H276" s="21"/>
      <c r="I276" s="17">
        <f t="shared" si="28"/>
        <v>43.143044619422568</v>
      </c>
      <c r="J276" s="16">
        <f t="shared" si="29"/>
        <v>-43.343044619422571</v>
      </c>
      <c r="K276" s="10">
        <v>102</v>
      </c>
      <c r="L276" s="16">
        <v>4479.6587926509201</v>
      </c>
      <c r="M276" s="16">
        <v>1797.7690288713857</v>
      </c>
      <c r="N276" s="16">
        <v>18.695319335083113</v>
      </c>
      <c r="O276" s="16">
        <v>4.7350282485875459</v>
      </c>
      <c r="P276" s="16">
        <v>5.3856333726049073</v>
      </c>
      <c r="Q276" s="16">
        <v>0.11596519443110878</v>
      </c>
      <c r="R276" s="16">
        <v>2.1532322460156452</v>
      </c>
      <c r="S276" s="16">
        <v>45.180911390094536</v>
      </c>
      <c r="T276" s="20" t="s">
        <v>33</v>
      </c>
      <c r="U276" s="10">
        <v>3</v>
      </c>
      <c r="V276" s="20" t="s">
        <v>33</v>
      </c>
      <c r="W276" s="10">
        <v>3</v>
      </c>
      <c r="X276" s="20" t="s">
        <v>33</v>
      </c>
      <c r="Y276" s="10">
        <v>3</v>
      </c>
      <c r="Z276" s="20" t="s">
        <v>124</v>
      </c>
      <c r="AA276" s="15">
        <v>2</v>
      </c>
      <c r="AB276" s="11">
        <v>62.327601847561077</v>
      </c>
      <c r="AC276" s="10">
        <v>34.666290134552696</v>
      </c>
      <c r="AD276" s="19">
        <v>3.0061080178862247</v>
      </c>
      <c r="AE276" s="12">
        <v>473.50282485875459</v>
      </c>
      <c r="AF276" s="10">
        <v>374.74565847227723</v>
      </c>
      <c r="AG276" s="10">
        <v>278.92250294536802</v>
      </c>
      <c r="AH276" s="10">
        <v>544.84646513166354</v>
      </c>
      <c r="AI276" s="10">
        <v>4.6441808673932243</v>
      </c>
      <c r="AJ276" s="10"/>
      <c r="AK276" s="10"/>
      <c r="AL276" s="10"/>
      <c r="AM276" s="10"/>
      <c r="AN276" s="10">
        <v>4.7350282485875459</v>
      </c>
      <c r="AO276" s="10">
        <v>2.0034305386024092</v>
      </c>
      <c r="AP276" s="10">
        <v>2.2313800235629442</v>
      </c>
      <c r="AQ276" s="10">
        <v>111.47500000000001</v>
      </c>
      <c r="AR276" s="10"/>
      <c r="AS276" s="10"/>
      <c r="AT276" s="10">
        <v>0.90728240812835159</v>
      </c>
      <c r="AU276" s="10">
        <v>1</v>
      </c>
      <c r="AV276" s="16"/>
      <c r="AW276" s="19">
        <v>56.211848770841584</v>
      </c>
      <c r="AX276" s="1" t="s">
        <v>120</v>
      </c>
      <c r="AY276" s="23">
        <v>43.343044619422599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62.327601847561077</v>
      </c>
      <c r="BG276" s="24">
        <v>34.666290134552696</v>
      </c>
      <c r="BH276" s="24">
        <v>3.0061080178862247</v>
      </c>
      <c r="BI276" s="21"/>
      <c r="BJ276" s="25">
        <f t="shared" ca="1" si="32"/>
        <v>1</v>
      </c>
      <c r="BK276" s="24">
        <f t="shared" ca="1" si="33"/>
        <v>3.4996753484560128</v>
      </c>
      <c r="BL276" s="23">
        <f t="shared" si="30"/>
        <v>3.6863452174874927</v>
      </c>
      <c r="BM276" s="23">
        <f t="shared" ca="1" si="34"/>
        <v>3.428299700763227</v>
      </c>
      <c r="BN276" s="22">
        <f t="shared" si="31"/>
        <v>3.1705155959350355</v>
      </c>
      <c r="BO276" s="21"/>
      <c r="BP276" s="2"/>
    </row>
    <row r="277" spans="1:68" x14ac:dyDescent="0.2">
      <c r="A277">
        <v>13.2</v>
      </c>
      <c r="B277">
        <v>2</v>
      </c>
      <c r="C277">
        <v>1.26206</v>
      </c>
      <c r="D277">
        <v>-0.26974999999999999</v>
      </c>
      <c r="E277">
        <v>0.16947999999999999</v>
      </c>
      <c r="F277">
        <v>1.6084799999999999</v>
      </c>
      <c r="G277">
        <v>1.7351000000000001</v>
      </c>
      <c r="H277" s="21"/>
      <c r="I277" s="17">
        <f t="shared" si="28"/>
        <v>43.307086614173222</v>
      </c>
      <c r="J277" s="16">
        <f t="shared" si="29"/>
        <v>-43.507086614173225</v>
      </c>
      <c r="K277" s="10">
        <v>102</v>
      </c>
      <c r="L277" s="16">
        <v>4496.3910761154866</v>
      </c>
      <c r="M277" s="16">
        <v>1804.2650918635115</v>
      </c>
      <c r="N277" s="16">
        <v>18.766404199475062</v>
      </c>
      <c r="O277" s="16">
        <v>4.773258003766462</v>
      </c>
      <c r="P277" s="16">
        <v>5.4292115359641411</v>
      </c>
      <c r="Q277" s="16">
        <v>0.11615314450312049</v>
      </c>
      <c r="R277" s="16">
        <v>2.1394109206042113</v>
      </c>
      <c r="S277" s="16">
        <v>45.552328624838836</v>
      </c>
      <c r="T277" s="20" t="s">
        <v>33</v>
      </c>
      <c r="U277" s="10">
        <v>3</v>
      </c>
      <c r="V277" s="20" t="s">
        <v>33</v>
      </c>
      <c r="W277" s="10">
        <v>3</v>
      </c>
      <c r="X277" s="20" t="s">
        <v>33</v>
      </c>
      <c r="Y277" s="10">
        <v>3</v>
      </c>
      <c r="Z277" s="20" t="s">
        <v>124</v>
      </c>
      <c r="AA277" s="15">
        <v>2</v>
      </c>
      <c r="AB277" s="11">
        <v>61.779792669736267</v>
      </c>
      <c r="AC277" s="10">
        <v>35.169830296801649</v>
      </c>
      <c r="AD277" s="19">
        <v>3.0503770334620866</v>
      </c>
      <c r="AE277" s="12">
        <v>477.32580037664621</v>
      </c>
      <c r="AF277" s="10">
        <v>378.88824925191841</v>
      </c>
      <c r="AG277" s="10">
        <v>282.19086519731059</v>
      </c>
      <c r="AH277" s="10">
        <v>551.02473103605473</v>
      </c>
      <c r="AI277" s="10">
        <v>4.6741838623389871</v>
      </c>
      <c r="AJ277" s="10"/>
      <c r="AK277" s="10"/>
      <c r="AL277" s="10"/>
      <c r="AM277" s="10"/>
      <c r="AN277" s="10">
        <v>4.773258003766462</v>
      </c>
      <c r="AO277" s="10">
        <v>2.0137491949961541</v>
      </c>
      <c r="AP277" s="10">
        <v>2.2575269215784846</v>
      </c>
      <c r="AQ277" s="10">
        <v>111.47500000000001</v>
      </c>
      <c r="AR277" s="10"/>
      <c r="AS277" s="10"/>
      <c r="AT277" s="10">
        <v>0.91432704518781494</v>
      </c>
      <c r="AU277" s="10">
        <v>1</v>
      </c>
      <c r="AV277" s="16"/>
      <c r="AW277" s="19">
        <v>56.833237387787761</v>
      </c>
      <c r="AX277" s="1" t="s">
        <v>120</v>
      </c>
      <c r="AY277" s="23">
        <v>43.507086614173197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61.779792669736267</v>
      </c>
      <c r="BG277" s="24">
        <v>35.169830296801649</v>
      </c>
      <c r="BH277" s="24">
        <v>3.0503770334620866</v>
      </c>
      <c r="BI277" s="21"/>
      <c r="BJ277" s="25">
        <f t="shared" ca="1" si="32"/>
        <v>1</v>
      </c>
      <c r="BK277" s="24">
        <f t="shared" ca="1" si="33"/>
        <v>3.5261071250022655</v>
      </c>
      <c r="BL277" s="23">
        <f t="shared" si="30"/>
        <v>3.6514479832722402</v>
      </c>
      <c r="BM277" s="23">
        <f t="shared" ca="1" si="34"/>
        <v>3.4233585086842897</v>
      </c>
      <c r="BN277" s="22">
        <f t="shared" si="31"/>
        <v>3.1660944236701889</v>
      </c>
      <c r="BO277" s="21"/>
      <c r="BP277" s="2"/>
    </row>
    <row r="278" spans="1:68" x14ac:dyDescent="0.2">
      <c r="A278">
        <v>13.25</v>
      </c>
      <c r="B278">
        <v>2</v>
      </c>
      <c r="C278">
        <v>1.2621800000000001</v>
      </c>
      <c r="D278">
        <v>-0.26919999999999999</v>
      </c>
      <c r="E278">
        <v>0.17011999999999999</v>
      </c>
      <c r="F278">
        <v>1.6045499999999999</v>
      </c>
      <c r="G278">
        <v>1.72715</v>
      </c>
      <c r="H278" s="21"/>
      <c r="I278" s="17">
        <f t="shared" si="28"/>
        <v>43.471128608923884</v>
      </c>
      <c r="J278" s="16">
        <f t="shared" si="29"/>
        <v>-43.671128608923887</v>
      </c>
      <c r="K278" s="10">
        <v>102</v>
      </c>
      <c r="L278" s="16">
        <v>4513.1233595800541</v>
      </c>
      <c r="M278" s="16">
        <v>1810.7611548556376</v>
      </c>
      <c r="N278" s="16">
        <v>18.837489063867014</v>
      </c>
      <c r="O278" s="16">
        <v>4.8060263653484157</v>
      </c>
      <c r="P278" s="16">
        <v>5.4648088076579988</v>
      </c>
      <c r="Q278" s="16">
        <v>0.11959889582333169</v>
      </c>
      <c r="R278" s="16">
        <v>2.1885284560318783</v>
      </c>
      <c r="S278" s="16">
        <v>45.748780715943276</v>
      </c>
      <c r="T278" s="20" t="s">
        <v>33</v>
      </c>
      <c r="U278" s="10">
        <v>3</v>
      </c>
      <c r="V278" s="20" t="s">
        <v>33</v>
      </c>
      <c r="W278" s="10">
        <v>3</v>
      </c>
      <c r="X278" s="20" t="s">
        <v>33</v>
      </c>
      <c r="Y278" s="10">
        <v>3</v>
      </c>
      <c r="Z278" s="20" t="s">
        <v>124</v>
      </c>
      <c r="AA278" s="15">
        <v>2</v>
      </c>
      <c r="AB278" s="11">
        <v>62.799652022609749</v>
      </c>
      <c r="AC278" s="10">
        <v>34.231339291081099</v>
      </c>
      <c r="AD278" s="19">
        <v>2.9690086863091585</v>
      </c>
      <c r="AE278" s="12">
        <v>480.60263653484151</v>
      </c>
      <c r="AF278" s="10">
        <v>382.0919116003389</v>
      </c>
      <c r="AG278" s="10">
        <v>284.86066057434994</v>
      </c>
      <c r="AH278" s="10">
        <v>553.60371398556879</v>
      </c>
      <c r="AI278" s="10">
        <v>4.5692803182150348</v>
      </c>
      <c r="AJ278" s="10"/>
      <c r="AK278" s="10"/>
      <c r="AL278" s="10"/>
      <c r="AM278" s="10"/>
      <c r="AN278" s="10">
        <v>4.8060263653484157</v>
      </c>
      <c r="AO278" s="10">
        <v>2.030827733932453</v>
      </c>
      <c r="AP278" s="10">
        <v>2.2788852845947991</v>
      </c>
      <c r="AQ278" s="10">
        <v>111.47500000000001</v>
      </c>
      <c r="AR278" s="10"/>
      <c r="AS278" s="10"/>
      <c r="AT278" s="10">
        <v>0.91895217857457423</v>
      </c>
      <c r="AU278" s="10">
        <v>1</v>
      </c>
      <c r="AV278" s="16"/>
      <c r="AW278" s="19">
        <v>57.31378674005083</v>
      </c>
      <c r="AX278" s="1" t="s">
        <v>120</v>
      </c>
      <c r="AY278" s="23">
        <v>43.671128608923901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62.799652022609749</v>
      </c>
      <c r="BG278" s="24">
        <v>34.231339291081099</v>
      </c>
      <c r="BH278" s="24">
        <v>2.9690086863091585</v>
      </c>
      <c r="BI278" s="21"/>
      <c r="BJ278" s="25">
        <f t="shared" ca="1" si="32"/>
        <v>1</v>
      </c>
      <c r="BK278" s="24">
        <f t="shared" ca="1" si="33"/>
        <v>3.5435342969059307</v>
      </c>
      <c r="BL278" s="23">
        <f t="shared" si="30"/>
        <v>3.7278579565911016</v>
      </c>
      <c r="BM278" s="23">
        <f t="shared" ca="1" si="34"/>
        <v>3.4262248847324805</v>
      </c>
      <c r="BN278" s="22">
        <f t="shared" si="31"/>
        <v>3.1684624912618085</v>
      </c>
      <c r="BO278" s="21"/>
      <c r="BP278" s="2"/>
    </row>
    <row r="279" spans="1:68" x14ac:dyDescent="0.2">
      <c r="A279">
        <v>13.3</v>
      </c>
      <c r="B279">
        <v>2</v>
      </c>
      <c r="C279">
        <v>1.26285</v>
      </c>
      <c r="D279">
        <v>-0.26894000000000001</v>
      </c>
      <c r="E279">
        <v>0.17122999999999999</v>
      </c>
      <c r="F279">
        <v>1.6044</v>
      </c>
      <c r="G279">
        <v>1.7333499999999999</v>
      </c>
      <c r="H279" s="21"/>
      <c r="I279" s="17">
        <f t="shared" si="28"/>
        <v>43.635170603674538</v>
      </c>
      <c r="J279" s="16">
        <f t="shared" si="29"/>
        <v>-43.835170603674541</v>
      </c>
      <c r="K279" s="10">
        <v>102</v>
      </c>
      <c r="L279" s="16">
        <v>4529.8556430446206</v>
      </c>
      <c r="M279" s="16">
        <v>1817.2572178477635</v>
      </c>
      <c r="N279" s="16">
        <v>18.908573928258967</v>
      </c>
      <c r="O279" s="16">
        <v>4.9889830508474597</v>
      </c>
      <c r="P279" s="16">
        <v>5.652671884132376</v>
      </c>
      <c r="Q279" s="16">
        <v>0.12122779644743144</v>
      </c>
      <c r="R279" s="16">
        <v>2.1446105298934861</v>
      </c>
      <c r="S279" s="16">
        <v>46.089502311452513</v>
      </c>
      <c r="T279" s="20" t="s">
        <v>33</v>
      </c>
      <c r="U279" s="10">
        <v>3</v>
      </c>
      <c r="V279" s="20" t="s">
        <v>33</v>
      </c>
      <c r="W279" s="10">
        <v>3</v>
      </c>
      <c r="X279" s="20" t="s">
        <v>33</v>
      </c>
      <c r="Y279" s="10">
        <v>3</v>
      </c>
      <c r="Z279" s="20" t="s">
        <v>124</v>
      </c>
      <c r="AA279" s="15">
        <v>2</v>
      </c>
      <c r="AB279" s="11">
        <v>60.55632938345299</v>
      </c>
      <c r="AC279" s="10">
        <v>36.289358524779139</v>
      </c>
      <c r="AD279" s="19">
        <v>3.1543120917678711</v>
      </c>
      <c r="AE279" s="12">
        <v>498.89830508474597</v>
      </c>
      <c r="AF279" s="10">
        <v>403.20919804058531</v>
      </c>
      <c r="AG279" s="10">
        <v>298.95039130992819</v>
      </c>
      <c r="AH279" s="10">
        <v>559.1505267399815</v>
      </c>
      <c r="AI279" s="10">
        <v>4.6628513012554587</v>
      </c>
      <c r="AJ279" s="10"/>
      <c r="AK279" s="10"/>
      <c r="AL279" s="10"/>
      <c r="AM279" s="10"/>
      <c r="AN279" s="10">
        <v>4.9889830508474597</v>
      </c>
      <c r="AO279" s="10">
        <v>2.0666325517399211</v>
      </c>
      <c r="AP279" s="10">
        <v>2.3916031304794254</v>
      </c>
      <c r="AQ279" s="10">
        <v>111.47500000000001</v>
      </c>
      <c r="AR279" s="10"/>
      <c r="AS279" s="10"/>
      <c r="AT279" s="10">
        <v>0.96868230258680899</v>
      </c>
      <c r="AU279" s="10">
        <v>1</v>
      </c>
      <c r="AV279" s="16"/>
      <c r="AW279" s="19">
        <v>60.4813797060878</v>
      </c>
      <c r="AX279" s="1" t="s">
        <v>120</v>
      </c>
      <c r="AY279" s="23">
        <v>43.835170603674499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60.55632938345299</v>
      </c>
      <c r="BG279" s="24">
        <v>36.289358524779139</v>
      </c>
      <c r="BH279" s="24">
        <v>3.1543120917678711</v>
      </c>
      <c r="BI279" s="21"/>
      <c r="BJ279" s="25">
        <f t="shared" ca="1" si="32"/>
        <v>1</v>
      </c>
      <c r="BK279" s="24">
        <f t="shared" ca="1" si="33"/>
        <v>3.7284144801716961</v>
      </c>
      <c r="BL279" s="23">
        <f t="shared" si="30"/>
        <v>3.5784225197352209</v>
      </c>
      <c r="BM279" s="23">
        <f t="shared" ca="1" si="34"/>
        <v>3.3981088860043633</v>
      </c>
      <c r="BN279" s="22">
        <f t="shared" si="31"/>
        <v>3.1513515707209674</v>
      </c>
      <c r="BO279" s="21"/>
      <c r="BP279" s="2"/>
    </row>
    <row r="280" spans="1:68" x14ac:dyDescent="0.2">
      <c r="A280">
        <v>13.35</v>
      </c>
      <c r="B280">
        <v>2</v>
      </c>
      <c r="C280">
        <v>1.26301</v>
      </c>
      <c r="D280">
        <v>-0.26869999999999999</v>
      </c>
      <c r="E280">
        <v>0.17038</v>
      </c>
      <c r="F280">
        <v>1.6048800000000001</v>
      </c>
      <c r="G280">
        <v>1.7315499999999999</v>
      </c>
      <c r="H280" s="21"/>
      <c r="I280" s="17">
        <f t="shared" si="28"/>
        <v>43.799212598425193</v>
      </c>
      <c r="J280" s="16">
        <f t="shared" si="29"/>
        <v>-43.999212598425196</v>
      </c>
      <c r="K280" s="10">
        <v>102</v>
      </c>
      <c r="L280" s="16">
        <v>4546.5879265091871</v>
      </c>
      <c r="M280" s="16">
        <v>1823.7532808398894</v>
      </c>
      <c r="N280" s="16">
        <v>18.979658792650916</v>
      </c>
      <c r="O280" s="16">
        <v>5.0326741996233366</v>
      </c>
      <c r="P280" s="16">
        <v>5.6926058866658806</v>
      </c>
      <c r="Q280" s="16">
        <v>0.12273139702352373</v>
      </c>
      <c r="R280" s="16">
        <v>2.1559791678360267</v>
      </c>
      <c r="S280" s="16">
        <v>45.828589377954444</v>
      </c>
      <c r="T280" s="20" t="s">
        <v>33</v>
      </c>
      <c r="U280" s="10">
        <v>3</v>
      </c>
      <c r="V280" s="20" t="s">
        <v>33</v>
      </c>
      <c r="W280" s="10">
        <v>3</v>
      </c>
      <c r="X280" s="20" t="s">
        <v>33</v>
      </c>
      <c r="Y280" s="10">
        <v>3</v>
      </c>
      <c r="Z280" s="20" t="s">
        <v>124</v>
      </c>
      <c r="AA280" s="15">
        <v>2</v>
      </c>
      <c r="AB280" s="11">
        <v>60.520382513244073</v>
      </c>
      <c r="AC280" s="10">
        <v>36.322139913450705</v>
      </c>
      <c r="AD280" s="19">
        <v>3.1574775733052198</v>
      </c>
      <c r="AE280" s="12">
        <v>503.26741996233369</v>
      </c>
      <c r="AF280" s="10">
        <v>406.92306401719952</v>
      </c>
      <c r="AG280" s="10">
        <v>301.94544149994107</v>
      </c>
      <c r="AH280" s="10">
        <v>552.32085775481539</v>
      </c>
      <c r="AI280" s="10">
        <v>4.6382637407564005</v>
      </c>
      <c r="AJ280" s="10"/>
      <c r="AK280" s="10"/>
      <c r="AL280" s="10"/>
      <c r="AM280" s="10"/>
      <c r="AN280" s="10">
        <v>5.0326741996233366</v>
      </c>
      <c r="AO280" s="10">
        <v>2.0796672066397943</v>
      </c>
      <c r="AP280" s="10">
        <v>2.4155635319995286</v>
      </c>
      <c r="AQ280" s="10">
        <v>111.47500000000001</v>
      </c>
      <c r="AR280" s="10"/>
      <c r="AS280" s="10"/>
      <c r="AT280" s="10">
        <v>0.97437462562629518</v>
      </c>
      <c r="AU280" s="10">
        <v>1</v>
      </c>
      <c r="AV280" s="16"/>
      <c r="AW280" s="19">
        <v>61.038459602579927</v>
      </c>
      <c r="AX280" s="1" t="s">
        <v>120</v>
      </c>
      <c r="AY280" s="23">
        <v>43.999212598425203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60.520382513244073</v>
      </c>
      <c r="BG280" s="24">
        <v>36.322139913450705</v>
      </c>
      <c r="BH280" s="24">
        <v>3.1574775733052198</v>
      </c>
      <c r="BI280" s="21"/>
      <c r="BJ280" s="25">
        <f t="shared" ca="1" si="32"/>
        <v>1</v>
      </c>
      <c r="BK280" s="24">
        <f t="shared" ca="1" si="33"/>
        <v>3.7497527317254207</v>
      </c>
      <c r="BL280" s="23">
        <f t="shared" si="30"/>
        <v>3.5893594902298465</v>
      </c>
      <c r="BM280" s="23">
        <f t="shared" ca="1" si="34"/>
        <v>3.3966874986824425</v>
      </c>
      <c r="BN280" s="22">
        <f t="shared" si="31"/>
        <v>3.1498226357638028</v>
      </c>
      <c r="BO280" s="21"/>
      <c r="BP280" s="2"/>
    </row>
    <row r="281" spans="1:68" x14ac:dyDescent="0.2">
      <c r="A281">
        <v>13.4</v>
      </c>
      <c r="B281">
        <v>2.1</v>
      </c>
      <c r="C281">
        <v>1.26261</v>
      </c>
      <c r="D281">
        <v>-0.26884000000000002</v>
      </c>
      <c r="E281">
        <v>0.17047000000000001</v>
      </c>
      <c r="F281">
        <v>1.6065</v>
      </c>
      <c r="G281">
        <v>1.7363500000000001</v>
      </c>
      <c r="H281" s="21"/>
      <c r="I281" s="17">
        <f t="shared" si="28"/>
        <v>43.963254593175854</v>
      </c>
      <c r="J281" s="16">
        <f t="shared" si="29"/>
        <v>-44.163254593175857</v>
      </c>
      <c r="K281" s="10">
        <v>102</v>
      </c>
      <c r="L281" s="16">
        <v>4563.3202099737546</v>
      </c>
      <c r="M281" s="16">
        <v>1830.2493438320155</v>
      </c>
      <c r="N281" s="16">
        <v>19.050743657042872</v>
      </c>
      <c r="O281" s="16">
        <v>4.9234463276836138</v>
      </c>
      <c r="P281" s="16">
        <v>5.5837758302106444</v>
      </c>
      <c r="Q281" s="16">
        <v>0.12185429668746978</v>
      </c>
      <c r="R281" s="16">
        <v>2.1822920617297221</v>
      </c>
      <c r="S281" s="16">
        <v>45.856215453266017</v>
      </c>
      <c r="T281" s="20" t="s">
        <v>33</v>
      </c>
      <c r="U281" s="10">
        <v>3</v>
      </c>
      <c r="V281" s="20" t="s">
        <v>33</v>
      </c>
      <c r="W281" s="10">
        <v>3</v>
      </c>
      <c r="X281" s="20" t="s">
        <v>33</v>
      </c>
      <c r="Y281" s="10">
        <v>3</v>
      </c>
      <c r="Z281" s="20" t="s">
        <v>124</v>
      </c>
      <c r="AA281" s="15">
        <v>2</v>
      </c>
      <c r="AB281" s="11">
        <v>61.881078399734228</v>
      </c>
      <c r="AC281" s="10">
        <v>35.076830966965872</v>
      </c>
      <c r="AD281" s="19">
        <v>3.0420906332998983</v>
      </c>
      <c r="AE281" s="12">
        <v>492.34463276836141</v>
      </c>
      <c r="AF281" s="10">
        <v>393.13527599513827</v>
      </c>
      <c r="AG281" s="10">
        <v>293.78318726579835</v>
      </c>
      <c r="AH281" s="10">
        <v>551.42684837944751</v>
      </c>
      <c r="AI281" s="10">
        <v>4.5823380726014413</v>
      </c>
      <c r="AJ281" s="10"/>
      <c r="AK281" s="10"/>
      <c r="AL281" s="10"/>
      <c r="AM281" s="10"/>
      <c r="AN281" s="10">
        <v>4.9234463276836138</v>
      </c>
      <c r="AO281" s="10">
        <v>2.0642177131695507</v>
      </c>
      <c r="AP281" s="10">
        <v>2.3502654981263866</v>
      </c>
      <c r="AQ281" s="10">
        <v>111.47500000000001</v>
      </c>
      <c r="AR281" s="10"/>
      <c r="AS281" s="10"/>
      <c r="AT281" s="10">
        <v>0.9362172572739359</v>
      </c>
      <c r="AU281" s="10">
        <v>1</v>
      </c>
      <c r="AV281" s="16"/>
      <c r="AW281" s="19">
        <v>58.970291399270742</v>
      </c>
      <c r="AX281" s="1" t="s">
        <v>120</v>
      </c>
      <c r="AY281" s="23">
        <v>44.1632545931759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61.881078399734228</v>
      </c>
      <c r="BG281" s="24">
        <v>35.076830966965872</v>
      </c>
      <c r="BH281" s="24">
        <v>3.0420906332998983</v>
      </c>
      <c r="BI281" s="21"/>
      <c r="BJ281" s="25">
        <f t="shared" ca="1" si="32"/>
        <v>1</v>
      </c>
      <c r="BK281" s="24">
        <f t="shared" ca="1" si="33"/>
        <v>3.6083779910666016</v>
      </c>
      <c r="BL281" s="23">
        <f t="shared" si="30"/>
        <v>3.6901885587069292</v>
      </c>
      <c r="BM281" s="23">
        <f t="shared" ca="1" si="34"/>
        <v>3.4172055523614766</v>
      </c>
      <c r="BN281" s="22">
        <f t="shared" si="31"/>
        <v>3.159713654061282</v>
      </c>
      <c r="BO281" s="21"/>
      <c r="BP281" s="2"/>
    </row>
    <row r="282" spans="1:68" x14ac:dyDescent="0.2">
      <c r="A282">
        <v>13.45</v>
      </c>
      <c r="B282">
        <v>2</v>
      </c>
      <c r="C282">
        <v>1.2625599999999999</v>
      </c>
      <c r="D282">
        <v>-0.26866000000000001</v>
      </c>
      <c r="E282">
        <v>0.17077999999999999</v>
      </c>
      <c r="F282">
        <v>1.6060000000000001</v>
      </c>
      <c r="G282">
        <v>1.73658</v>
      </c>
      <c r="H282" s="21"/>
      <c r="I282" s="17">
        <f t="shared" si="28"/>
        <v>44.127296587926502</v>
      </c>
      <c r="J282" s="16">
        <f t="shared" si="29"/>
        <v>-44.327296587926504</v>
      </c>
      <c r="K282" s="10">
        <v>102</v>
      </c>
      <c r="L282" s="16">
        <v>4580.0524934383202</v>
      </c>
      <c r="M282" s="16">
        <v>1836.7454068241411</v>
      </c>
      <c r="N282" s="16">
        <v>19.121828521434818</v>
      </c>
      <c r="O282" s="16">
        <v>4.9097928436911165</v>
      </c>
      <c r="P282" s="16">
        <v>5.5714925995536007</v>
      </c>
      <c r="Q282" s="16">
        <v>0.12298199711953899</v>
      </c>
      <c r="R282" s="16">
        <v>2.2073438117712394</v>
      </c>
      <c r="S282" s="16">
        <v>45.951371934894716</v>
      </c>
      <c r="T282" s="20" t="s">
        <v>33</v>
      </c>
      <c r="U282" s="10">
        <v>3</v>
      </c>
      <c r="V282" s="20" t="s">
        <v>33</v>
      </c>
      <c r="W282" s="10">
        <v>3</v>
      </c>
      <c r="X282" s="20" t="s">
        <v>33</v>
      </c>
      <c r="Y282" s="10">
        <v>3</v>
      </c>
      <c r="Z282" s="20" t="s">
        <v>124</v>
      </c>
      <c r="AA282" s="15">
        <v>2</v>
      </c>
      <c r="AB282" s="11">
        <v>62.602982109655514</v>
      </c>
      <c r="AC282" s="10">
        <v>34.412667173802262</v>
      </c>
      <c r="AD282" s="19">
        <v>2.9843507165422229</v>
      </c>
      <c r="AE282" s="12">
        <v>490.97928436911161</v>
      </c>
      <c r="AF282" s="10">
        <v>390.70593806698218</v>
      </c>
      <c r="AG282" s="10">
        <v>292.86194496652007</v>
      </c>
      <c r="AH282" s="10">
        <v>551.92203593403224</v>
      </c>
      <c r="AI282" s="10">
        <v>4.5303318616123045</v>
      </c>
      <c r="AJ282" s="10"/>
      <c r="AK282" s="10"/>
      <c r="AL282" s="10"/>
      <c r="AM282" s="10"/>
      <c r="AN282" s="10">
        <v>4.9097928436911165</v>
      </c>
      <c r="AO282" s="10">
        <v>2.0684182319135473</v>
      </c>
      <c r="AP282" s="10">
        <v>2.3428955597321606</v>
      </c>
      <c r="AQ282" s="10">
        <v>111.47500000000001</v>
      </c>
      <c r="AR282" s="10"/>
      <c r="AS282" s="10"/>
      <c r="AT282" s="10">
        <v>0.92667048504042204</v>
      </c>
      <c r="AU282" s="10">
        <v>1</v>
      </c>
      <c r="AV282" s="16"/>
      <c r="AW282" s="19">
        <v>58.605890710047326</v>
      </c>
      <c r="AX282" s="1" t="s">
        <v>120</v>
      </c>
      <c r="AY282" s="23">
        <v>44.327296587926497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62.602982109655514</v>
      </c>
      <c r="BG282" s="24">
        <v>34.412667173802262</v>
      </c>
      <c r="BH282" s="24">
        <v>2.9843507165422229</v>
      </c>
      <c r="BI282" s="21"/>
      <c r="BJ282" s="25">
        <f t="shared" ca="1" si="32"/>
        <v>1</v>
      </c>
      <c r="BK282" s="24">
        <f t="shared" ca="1" si="33"/>
        <v>3.5731314102027034</v>
      </c>
      <c r="BL282" s="23">
        <f t="shared" si="30"/>
        <v>3.7477756556397566</v>
      </c>
      <c r="BM282" s="23">
        <f t="shared" ca="1" si="34"/>
        <v>3.4243578784435265</v>
      </c>
      <c r="BN282" s="22">
        <f t="shared" si="31"/>
        <v>3.162993591188513</v>
      </c>
      <c r="BO282" s="21"/>
      <c r="BP282" s="2"/>
    </row>
    <row r="283" spans="1:68" x14ac:dyDescent="0.2">
      <c r="A283">
        <v>13.5</v>
      </c>
      <c r="B283">
        <v>2.1</v>
      </c>
      <c r="C283">
        <v>1.2629600000000001</v>
      </c>
      <c r="D283">
        <v>-0.26877000000000001</v>
      </c>
      <c r="E283">
        <v>0.17149</v>
      </c>
      <c r="F283">
        <v>1.60415</v>
      </c>
      <c r="G283">
        <v>1.7351300000000001</v>
      </c>
      <c r="H283" s="21"/>
      <c r="I283" s="17">
        <f t="shared" si="28"/>
        <v>44.291338582677163</v>
      </c>
      <c r="J283" s="16">
        <f t="shared" si="29"/>
        <v>-44.491338582677166</v>
      </c>
      <c r="K283" s="10">
        <v>102</v>
      </c>
      <c r="L283" s="16">
        <v>4596.7847769028876</v>
      </c>
      <c r="M283" s="16">
        <v>1843.2414698162672</v>
      </c>
      <c r="N283" s="16">
        <v>19.19291338582677</v>
      </c>
      <c r="O283" s="16">
        <v>5.0190207156309024</v>
      </c>
      <c r="P283" s="16">
        <v>5.6838587936487794</v>
      </c>
      <c r="Q283" s="16">
        <v>0.12229284685549675</v>
      </c>
      <c r="R283" s="16">
        <v>2.1515813691949637</v>
      </c>
      <c r="S283" s="16">
        <v>46.169310973463688</v>
      </c>
      <c r="T283" s="20" t="s">
        <v>33</v>
      </c>
      <c r="U283" s="10">
        <v>3</v>
      </c>
      <c r="V283" s="20" t="s">
        <v>33</v>
      </c>
      <c r="W283" s="10">
        <v>3</v>
      </c>
      <c r="X283" s="20" t="s">
        <v>33</v>
      </c>
      <c r="Y283" s="10">
        <v>3</v>
      </c>
      <c r="Z283" s="20" t="s">
        <v>124</v>
      </c>
      <c r="AA283" s="15">
        <v>2</v>
      </c>
      <c r="AB283" s="11">
        <v>60.545355145309813</v>
      </c>
      <c r="AC283" s="10">
        <v>36.299367072406419</v>
      </c>
      <c r="AD283" s="19">
        <v>3.155277782283767</v>
      </c>
      <c r="AE283" s="12">
        <v>501.90207156309026</v>
      </c>
      <c r="AF283" s="10">
        <v>402.94123834496986</v>
      </c>
      <c r="AG283" s="10">
        <v>301.28940952365843</v>
      </c>
      <c r="AH283" s="10">
        <v>554.9430360885309</v>
      </c>
      <c r="AI283" s="10">
        <v>4.6477442792422039</v>
      </c>
      <c r="AJ283" s="10"/>
      <c r="AK283" s="10"/>
      <c r="AL283" s="10"/>
      <c r="AM283" s="10"/>
      <c r="AN283" s="10">
        <v>5.0190207156309024</v>
      </c>
      <c r="AO283" s="10">
        <v>2.0871334627589864</v>
      </c>
      <c r="AP283" s="10">
        <v>2.4103152761892677</v>
      </c>
      <c r="AQ283" s="10">
        <v>111.47500000000001</v>
      </c>
      <c r="AR283" s="10"/>
      <c r="AS283" s="10"/>
      <c r="AT283" s="10">
        <v>0.95360315814839147</v>
      </c>
      <c r="AU283" s="10">
        <v>1</v>
      </c>
      <c r="AV283" s="16"/>
      <c r="AW283" s="19">
        <v>60.441185751745479</v>
      </c>
      <c r="AX283" s="1" t="s">
        <v>120</v>
      </c>
      <c r="AY283" s="23">
        <v>44.491338582677201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60.545355145309813</v>
      </c>
      <c r="BG283" s="24">
        <v>36.299367072406419</v>
      </c>
      <c r="BH283" s="24">
        <v>3.155277782283767</v>
      </c>
      <c r="BI283" s="21"/>
      <c r="BJ283" s="25">
        <f t="shared" ca="1" si="32"/>
        <v>1</v>
      </c>
      <c r="BK283" s="24">
        <f t="shared" ca="1" si="33"/>
        <v>3.673383504695992</v>
      </c>
      <c r="BL283" s="23">
        <f t="shared" si="30"/>
        <v>3.6122894815247304</v>
      </c>
      <c r="BM283" s="23">
        <f t="shared" ca="1" si="34"/>
        <v>3.4057525966901467</v>
      </c>
      <c r="BN283" s="22">
        <f t="shared" si="31"/>
        <v>3.1499663671106002</v>
      </c>
      <c r="BO283" s="21"/>
      <c r="BP283" s="2"/>
    </row>
    <row r="284" spans="1:68" x14ac:dyDescent="0.2">
      <c r="A284">
        <v>13.55</v>
      </c>
      <c r="B284">
        <v>2</v>
      </c>
      <c r="C284">
        <v>1.2626200000000001</v>
      </c>
      <c r="D284">
        <v>-0.26939000000000002</v>
      </c>
      <c r="E284">
        <v>0.17283000000000001</v>
      </c>
      <c r="F284">
        <v>1.6028</v>
      </c>
      <c r="G284">
        <v>1.7332000000000001</v>
      </c>
      <c r="H284" s="21"/>
      <c r="I284" s="17">
        <f t="shared" si="28"/>
        <v>44.455380577427825</v>
      </c>
      <c r="J284" s="16">
        <f t="shared" si="29"/>
        <v>-44.655380577427827</v>
      </c>
      <c r="K284" s="10">
        <v>102</v>
      </c>
      <c r="L284" s="16">
        <v>4613.5170603674551</v>
      </c>
      <c r="M284" s="16">
        <v>1849.7375328083933</v>
      </c>
      <c r="N284" s="16">
        <v>19.263998250218723</v>
      </c>
      <c r="O284" s="16">
        <v>4.9261770244821239</v>
      </c>
      <c r="P284" s="16">
        <v>5.5969381330467991</v>
      </c>
      <c r="Q284" s="16">
        <v>0.11840854536725857</v>
      </c>
      <c r="R284" s="16">
        <v>2.1155950370100061</v>
      </c>
      <c r="S284" s="16">
        <v>46.580632539213575</v>
      </c>
      <c r="T284" s="20" t="s">
        <v>33</v>
      </c>
      <c r="U284" s="10">
        <v>3</v>
      </c>
      <c r="V284" s="20" t="s">
        <v>33</v>
      </c>
      <c r="W284" s="10">
        <v>3</v>
      </c>
      <c r="X284" s="20" t="s">
        <v>33</v>
      </c>
      <c r="Y284" s="10">
        <v>3</v>
      </c>
      <c r="Z284" s="20" t="s">
        <v>124</v>
      </c>
      <c r="AA284" s="15">
        <v>2</v>
      </c>
      <c r="AB284" s="11">
        <v>60.31534498357604</v>
      </c>
      <c r="AC284" s="10">
        <v>36.508994636178379</v>
      </c>
      <c r="AD284" s="19">
        <v>3.1756603802455836</v>
      </c>
      <c r="AE284" s="12">
        <v>492.61770244821236</v>
      </c>
      <c r="AF284" s="10">
        <v>391.73102630564472</v>
      </c>
      <c r="AG284" s="10">
        <v>294.77035997850993</v>
      </c>
      <c r="AH284" s="10">
        <v>561.94219108789412</v>
      </c>
      <c r="AI284" s="10">
        <v>4.7268025425759701</v>
      </c>
      <c r="AJ284" s="10"/>
      <c r="AK284" s="10"/>
      <c r="AL284" s="10"/>
      <c r="AM284" s="10"/>
      <c r="AN284" s="10">
        <v>4.9261770244821239</v>
      </c>
      <c r="AO284" s="10">
        <v>2.0678136667256619</v>
      </c>
      <c r="AP284" s="10">
        <v>2.3581628798280794</v>
      </c>
      <c r="AQ284" s="10">
        <v>111.47500000000001</v>
      </c>
      <c r="AR284" s="10"/>
      <c r="AS284" s="10"/>
      <c r="AT284" s="10">
        <v>0.92233360846570922</v>
      </c>
      <c r="AU284" s="10">
        <v>1</v>
      </c>
      <c r="AV284" s="16"/>
      <c r="AW284" s="19">
        <v>58.759653945846708</v>
      </c>
      <c r="AX284" s="1" t="s">
        <v>120</v>
      </c>
      <c r="AY284" s="23">
        <v>44.655380577427799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60.31534498357604</v>
      </c>
      <c r="BG284" s="24">
        <v>36.508994636178379</v>
      </c>
      <c r="BH284" s="24">
        <v>3.1756603802455836</v>
      </c>
      <c r="BI284" s="21"/>
      <c r="BJ284" s="25">
        <f t="shared" ca="1" si="32"/>
        <v>1</v>
      </c>
      <c r="BK284" s="24">
        <f t="shared" ca="1" si="33"/>
        <v>3.5574556330353575</v>
      </c>
      <c r="BL284" s="23">
        <f t="shared" si="30"/>
        <v>3.5988474691236005</v>
      </c>
      <c r="BM284" s="23">
        <f t="shared" ca="1" si="34"/>
        <v>3.4167972179861552</v>
      </c>
      <c r="BN284" s="22">
        <f t="shared" si="31"/>
        <v>3.1521933954497863</v>
      </c>
      <c r="BO284" s="21"/>
      <c r="BP284" s="2"/>
    </row>
    <row r="285" spans="1:68" x14ac:dyDescent="0.2">
      <c r="A285">
        <v>13.6</v>
      </c>
      <c r="B285">
        <v>2.1</v>
      </c>
      <c r="C285">
        <v>1.2623800000000001</v>
      </c>
      <c r="D285">
        <v>-0.26995000000000002</v>
      </c>
      <c r="E285">
        <v>0.17373</v>
      </c>
      <c r="F285">
        <v>1.60053</v>
      </c>
      <c r="G285">
        <v>1.7285999999999999</v>
      </c>
      <c r="H285" s="21"/>
      <c r="I285" s="17">
        <f t="shared" si="28"/>
        <v>44.619422572178472</v>
      </c>
      <c r="J285" s="16">
        <f t="shared" si="29"/>
        <v>-44.819422572178475</v>
      </c>
      <c r="K285" s="10">
        <v>102</v>
      </c>
      <c r="L285" s="16">
        <v>4630.2493438320207</v>
      </c>
      <c r="M285" s="16">
        <v>1856.233595800519</v>
      </c>
      <c r="N285" s="16">
        <v>19.335083114610669</v>
      </c>
      <c r="O285" s="16">
        <v>4.860640301318278</v>
      </c>
      <c r="P285" s="16">
        <v>5.5353795647278181</v>
      </c>
      <c r="Q285" s="16">
        <v>0.11490014402304348</v>
      </c>
      <c r="R285" s="16">
        <v>2.075741016121146</v>
      </c>
      <c r="S285" s="16">
        <v>46.856893292329175</v>
      </c>
      <c r="T285" s="20" t="s">
        <v>33</v>
      </c>
      <c r="U285" s="10">
        <v>3</v>
      </c>
      <c r="V285" s="20" t="s">
        <v>33</v>
      </c>
      <c r="W285" s="10">
        <v>3</v>
      </c>
      <c r="X285" s="20" t="s">
        <v>33</v>
      </c>
      <c r="Y285" s="10">
        <v>3</v>
      </c>
      <c r="Z285" s="20" t="s">
        <v>124</v>
      </c>
      <c r="AA285" s="15">
        <v>2</v>
      </c>
      <c r="AB285" s="11">
        <v>59.800897793702333</v>
      </c>
      <c r="AC285" s="10">
        <v>36.976847255205215</v>
      </c>
      <c r="AD285" s="19">
        <v>3.2222549510924541</v>
      </c>
      <c r="AE285" s="12">
        <v>486.06403013182779</v>
      </c>
      <c r="AF285" s="10">
        <v>383.50458982902546</v>
      </c>
      <c r="AG285" s="10">
        <v>290.15346735458638</v>
      </c>
      <c r="AH285" s="10">
        <v>566.16295222735209</v>
      </c>
      <c r="AI285" s="10">
        <v>4.8175566808843033</v>
      </c>
      <c r="AJ285" s="10"/>
      <c r="AK285" s="10"/>
      <c r="AL285" s="10"/>
      <c r="AM285" s="10"/>
      <c r="AN285" s="10">
        <v>4.860640301318278</v>
      </c>
      <c r="AO285" s="10">
        <v>2.0532404984617969</v>
      </c>
      <c r="AP285" s="10">
        <v>2.3212277388366909</v>
      </c>
      <c r="AQ285" s="10">
        <v>111.47500000000001</v>
      </c>
      <c r="AR285" s="10"/>
      <c r="AS285" s="10"/>
      <c r="AT285" s="10">
        <v>0.89867411639321426</v>
      </c>
      <c r="AU285" s="10">
        <v>1</v>
      </c>
      <c r="AV285" s="16"/>
      <c r="AW285" s="19">
        <v>57.525688474353821</v>
      </c>
      <c r="AX285" s="1" t="s">
        <v>120</v>
      </c>
      <c r="AY285" s="23">
        <v>44.819422572178503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59.800897793702333</v>
      </c>
      <c r="BG285" s="24">
        <v>36.976847255205215</v>
      </c>
      <c r="BH285" s="24">
        <v>3.2222549510924541</v>
      </c>
      <c r="BI285" s="21"/>
      <c r="BJ285" s="25">
        <f t="shared" ca="1" si="32"/>
        <v>1</v>
      </c>
      <c r="BK285" s="24">
        <f t="shared" ca="1" si="33"/>
        <v>3.469665563749309</v>
      </c>
      <c r="BL285" s="23">
        <f t="shared" si="30"/>
        <v>3.5680450103350956</v>
      </c>
      <c r="BM285" s="23">
        <f t="shared" ca="1" si="34"/>
        <v>3.4241384184670052</v>
      </c>
      <c r="BN285" s="22">
        <f t="shared" si="31"/>
        <v>3.1523447669238784</v>
      </c>
      <c r="BO285" s="21"/>
      <c r="BP285" s="2"/>
    </row>
    <row r="286" spans="1:68" x14ac:dyDescent="0.2">
      <c r="A286">
        <v>13.65</v>
      </c>
      <c r="B286">
        <v>0.3</v>
      </c>
      <c r="C286">
        <v>1.2623899999999999</v>
      </c>
      <c r="D286">
        <v>-0.26977000000000001</v>
      </c>
      <c r="E286">
        <v>0.17499000000000001</v>
      </c>
      <c r="F286">
        <v>1.5979300000000001</v>
      </c>
      <c r="G286">
        <v>1.7334499999999999</v>
      </c>
      <c r="H286" s="21"/>
      <c r="I286" s="17">
        <f t="shared" si="28"/>
        <v>44.783464566929133</v>
      </c>
      <c r="J286" s="16">
        <f t="shared" si="29"/>
        <v>-44.983464566929136</v>
      </c>
      <c r="K286" s="10">
        <v>102</v>
      </c>
      <c r="L286" s="16">
        <v>4646.9816272965882</v>
      </c>
      <c r="M286" s="16">
        <v>1862.7296587926451</v>
      </c>
      <c r="N286" s="16">
        <v>19.406167979002625</v>
      </c>
      <c r="O286" s="16">
        <v>4.8633709981167286</v>
      </c>
      <c r="P286" s="16">
        <v>5.5436796783090792</v>
      </c>
      <c r="Q286" s="16">
        <v>0.11602784445511269</v>
      </c>
      <c r="R286" s="16">
        <v>2.0929752653115639</v>
      </c>
      <c r="S286" s="16">
        <v>47.243658346691014</v>
      </c>
      <c r="T286" s="20" t="s">
        <v>33</v>
      </c>
      <c r="U286" s="10">
        <v>3</v>
      </c>
      <c r="V286" s="20" t="s">
        <v>33</v>
      </c>
      <c r="W286" s="10">
        <v>3</v>
      </c>
      <c r="X286" s="20" t="s">
        <v>33</v>
      </c>
      <c r="Y286" s="10">
        <v>3</v>
      </c>
      <c r="Z286" s="20" t="s">
        <v>124</v>
      </c>
      <c r="AA286" s="15">
        <v>2</v>
      </c>
      <c r="AB286" s="11">
        <v>60.260404856633201</v>
      </c>
      <c r="AC286" s="10">
        <v>36.559025574360753</v>
      </c>
      <c r="AD286" s="19">
        <v>3.1805695690060451</v>
      </c>
      <c r="AE286" s="12">
        <v>486.33709981167283</v>
      </c>
      <c r="AF286" s="10">
        <v>383.49682181125809</v>
      </c>
      <c r="AG286" s="10">
        <v>290.77597587318093</v>
      </c>
      <c r="AH286" s="10">
        <v>572.65694470673259</v>
      </c>
      <c r="AI286" s="10">
        <v>4.7778873289796779</v>
      </c>
      <c r="AJ286" s="10"/>
      <c r="AK286" s="10"/>
      <c r="AL286" s="10"/>
      <c r="AM286" s="10"/>
      <c r="AN286" s="10">
        <v>4.8633709981167286</v>
      </c>
      <c r="AO286" s="10">
        <v>2.0606481885035306</v>
      </c>
      <c r="AP286" s="10">
        <v>2.3262078069854475</v>
      </c>
      <c r="AQ286" s="10">
        <v>111.47500000000001</v>
      </c>
      <c r="AR286" s="10"/>
      <c r="AS286" s="10"/>
      <c r="AT286" s="10">
        <v>0.89534645310600103</v>
      </c>
      <c r="AU286" s="10">
        <v>1</v>
      </c>
      <c r="AV286" s="16"/>
      <c r="AW286" s="19">
        <v>57.524523271688714</v>
      </c>
      <c r="AX286" s="1" t="s">
        <v>120</v>
      </c>
      <c r="AY286" s="23">
        <v>44.983464566929101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60.260404856633201</v>
      </c>
      <c r="BG286" s="24">
        <v>36.559025574360753</v>
      </c>
      <c r="BH286" s="24">
        <v>3.1805695690060451</v>
      </c>
      <c r="BI286" s="21"/>
      <c r="BJ286" s="25">
        <f t="shared" ca="1" si="32"/>
        <v>1</v>
      </c>
      <c r="BK286" s="24">
        <f t="shared" ca="1" si="33"/>
        <v>3.4574945961272738</v>
      </c>
      <c r="BL286" s="23">
        <f t="shared" si="30"/>
        <v>3.6031378695962006</v>
      </c>
      <c r="BM286" s="23">
        <f t="shared" ca="1" si="34"/>
        <v>3.4276455527419603</v>
      </c>
      <c r="BN286" s="22">
        <f t="shared" si="31"/>
        <v>3.1535295823030602</v>
      </c>
      <c r="BO286" s="21"/>
      <c r="BP286" s="2"/>
    </row>
    <row r="287" spans="1:68" x14ac:dyDescent="0.2">
      <c r="A287">
        <v>13.7</v>
      </c>
      <c r="B287">
        <v>2</v>
      </c>
      <c r="C287">
        <v>1.2627900000000001</v>
      </c>
      <c r="D287">
        <v>-0.26944000000000001</v>
      </c>
      <c r="E287">
        <v>0.17624999999999999</v>
      </c>
      <c r="F287">
        <v>1.59758</v>
      </c>
      <c r="G287">
        <v>1.72905</v>
      </c>
      <c r="H287" s="21"/>
      <c r="I287" s="17">
        <f t="shared" si="28"/>
        <v>44.947506561679788</v>
      </c>
      <c r="J287" s="16">
        <f t="shared" si="29"/>
        <v>-45.147506561679791</v>
      </c>
      <c r="K287" s="10">
        <v>102</v>
      </c>
      <c r="L287" s="16">
        <v>4663.7139107611547</v>
      </c>
      <c r="M287" s="16">
        <v>1869.2257217847709</v>
      </c>
      <c r="N287" s="16">
        <v>19.477252843394574</v>
      </c>
      <c r="O287" s="16">
        <v>4.9725988700565136</v>
      </c>
      <c r="P287" s="16">
        <v>5.6584769670316746</v>
      </c>
      <c r="Q287" s="16">
        <v>0.11809529524723941</v>
      </c>
      <c r="R287" s="16">
        <v>2.087050913793679</v>
      </c>
      <c r="S287" s="16">
        <v>47.630423401052845</v>
      </c>
      <c r="T287" s="20" t="s">
        <v>33</v>
      </c>
      <c r="U287" s="10">
        <v>3</v>
      </c>
      <c r="V287" s="20" t="s">
        <v>33</v>
      </c>
      <c r="W287" s="10">
        <v>3</v>
      </c>
      <c r="X287" s="20" t="s">
        <v>33</v>
      </c>
      <c r="Y287" s="10">
        <v>3</v>
      </c>
      <c r="Z287" s="20" t="s">
        <v>124</v>
      </c>
      <c r="AA287" s="15">
        <v>2</v>
      </c>
      <c r="AB287" s="11">
        <v>59.446388931365064</v>
      </c>
      <c r="AC287" s="10">
        <v>37.29841343630936</v>
      </c>
      <c r="AD287" s="19">
        <v>3.2551976323255758</v>
      </c>
      <c r="AE287" s="12">
        <v>497.25988700565142</v>
      </c>
      <c r="AF287" s="10">
        <v>396.01813322188303</v>
      </c>
      <c r="AG287" s="10">
        <v>299.38577252737559</v>
      </c>
      <c r="AH287" s="10">
        <v>579.15093718611297</v>
      </c>
      <c r="AI287" s="10">
        <v>4.7914499516558404</v>
      </c>
      <c r="AJ287" s="10"/>
      <c r="AK287" s="10"/>
      <c r="AL287" s="10"/>
      <c r="AM287" s="10"/>
      <c r="AN287" s="10">
        <v>4.9725988700565136</v>
      </c>
      <c r="AO287" s="10">
        <v>2.0862735252274263</v>
      </c>
      <c r="AP287" s="10">
        <v>2.3950861802190047</v>
      </c>
      <c r="AQ287" s="10">
        <v>111.47500000000001</v>
      </c>
      <c r="AR287" s="10"/>
      <c r="AS287" s="10"/>
      <c r="AT287" s="10">
        <v>0.92266875510602719</v>
      </c>
      <c r="AU287" s="10">
        <v>1</v>
      </c>
      <c r="AV287" s="16"/>
      <c r="AW287" s="19">
        <v>59.402719983282452</v>
      </c>
      <c r="AX287" s="1" t="s">
        <v>120</v>
      </c>
      <c r="AY287" s="23">
        <v>45.147506561679798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59.446388931365064</v>
      </c>
      <c r="BG287" s="24">
        <v>37.29841343630936</v>
      </c>
      <c r="BH287" s="24">
        <v>3.2551976323255758</v>
      </c>
      <c r="BI287" s="21"/>
      <c r="BJ287" s="25">
        <f t="shared" ca="1" si="32"/>
        <v>1</v>
      </c>
      <c r="BK287" s="24">
        <f t="shared" ca="1" si="33"/>
        <v>3.5593561257810848</v>
      </c>
      <c r="BL287" s="23">
        <f t="shared" si="30"/>
        <v>3.5500085622531117</v>
      </c>
      <c r="BM287" s="23">
        <f t="shared" ca="1" si="34"/>
        <v>3.4135179485732343</v>
      </c>
      <c r="BN287" s="22">
        <f t="shared" si="31"/>
        <v>3.1451631722931013</v>
      </c>
      <c r="BO287" s="21"/>
      <c r="BP287" s="2"/>
    </row>
    <row r="288" spans="1:68" x14ac:dyDescent="0.2">
      <c r="A288">
        <v>13.75</v>
      </c>
      <c r="B288">
        <v>2</v>
      </c>
      <c r="C288">
        <v>1.2628900000000001</v>
      </c>
      <c r="D288">
        <v>-0.26880999999999999</v>
      </c>
      <c r="E288">
        <v>0.18010000000000001</v>
      </c>
      <c r="F288">
        <v>1.5965800000000001</v>
      </c>
      <c r="G288">
        <v>1.7293799999999999</v>
      </c>
      <c r="H288" s="21"/>
      <c r="I288" s="17">
        <f t="shared" si="28"/>
        <v>45.111548556430442</v>
      </c>
      <c r="J288" s="16">
        <f t="shared" si="29"/>
        <v>-45.311548556430445</v>
      </c>
      <c r="K288" s="10">
        <v>102</v>
      </c>
      <c r="L288" s="16">
        <v>4680.4461942257212</v>
      </c>
      <c r="M288" s="16">
        <v>1875.7217847768968</v>
      </c>
      <c r="N288" s="16">
        <v>19.548337707786526</v>
      </c>
      <c r="O288" s="16">
        <v>4.9999058380414452</v>
      </c>
      <c r="P288" s="16">
        <v>5.7028015974085271</v>
      </c>
      <c r="Q288" s="16">
        <v>0.1220422467594815</v>
      </c>
      <c r="R288" s="16">
        <v>2.1400402008539112</v>
      </c>
      <c r="S288" s="16">
        <v>48.812205511602919</v>
      </c>
      <c r="T288" s="20" t="s">
        <v>33</v>
      </c>
      <c r="U288" s="10">
        <v>3</v>
      </c>
      <c r="V288" s="20" t="s">
        <v>33</v>
      </c>
      <c r="W288" s="10">
        <v>3</v>
      </c>
      <c r="X288" s="20" t="s">
        <v>33</v>
      </c>
      <c r="Y288" s="10">
        <v>3</v>
      </c>
      <c r="Z288" s="20" t="s">
        <v>124</v>
      </c>
      <c r="AA288" s="15">
        <v>2</v>
      </c>
      <c r="AB288" s="11">
        <v>60.738464540529293</v>
      </c>
      <c r="AC288" s="10">
        <v>36.123161155917884</v>
      </c>
      <c r="AD288" s="19">
        <v>3.1383743035528209</v>
      </c>
      <c r="AE288" s="12">
        <v>499.99058380414453</v>
      </c>
      <c r="AF288" s="10">
        <v>400.24854365065585</v>
      </c>
      <c r="AG288" s="10">
        <v>302.71011980563952</v>
      </c>
      <c r="AH288" s="10">
        <v>601.99956624993717</v>
      </c>
      <c r="AI288" s="10">
        <v>4.6728094154538944</v>
      </c>
      <c r="AJ288" s="10"/>
      <c r="AK288" s="10"/>
      <c r="AL288" s="10"/>
      <c r="AM288" s="10"/>
      <c r="AN288" s="10">
        <v>4.9999058380414452</v>
      </c>
      <c r="AO288" s="10">
        <v>2.1059698438618937</v>
      </c>
      <c r="AP288" s="10">
        <v>2.4216809584451164</v>
      </c>
      <c r="AQ288" s="10">
        <v>111.47500000000001</v>
      </c>
      <c r="AR288" s="10"/>
      <c r="AS288" s="10"/>
      <c r="AT288" s="10">
        <v>0.92960945712456688</v>
      </c>
      <c r="AU288" s="10">
        <v>1</v>
      </c>
      <c r="AV288" s="16"/>
      <c r="AW288" s="19">
        <v>60.037281547598383</v>
      </c>
      <c r="AX288" s="1" t="s">
        <v>120</v>
      </c>
      <c r="AY288" s="23">
        <v>45.311548556430402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60.738464540529293</v>
      </c>
      <c r="BG288" s="24">
        <v>36.123161155917884</v>
      </c>
      <c r="BH288" s="24">
        <v>3.1383743035528209</v>
      </c>
      <c r="BI288" s="21"/>
      <c r="BJ288" s="25">
        <f t="shared" ca="1" si="32"/>
        <v>1</v>
      </c>
      <c r="BK288" s="24">
        <f t="shared" ca="1" si="33"/>
        <v>3.5853702053107206</v>
      </c>
      <c r="BL288" s="23">
        <f t="shared" si="30"/>
        <v>3.6294244654437215</v>
      </c>
      <c r="BM288" s="23">
        <f t="shared" ca="1" si="34"/>
        <v>3.4158109473012845</v>
      </c>
      <c r="BN288" s="22">
        <f t="shared" si="31"/>
        <v>3.1475579805796876</v>
      </c>
      <c r="BO288" s="21"/>
      <c r="BP288" s="2"/>
    </row>
    <row r="289" spans="1:68" x14ac:dyDescent="0.2">
      <c r="A289">
        <v>13.8</v>
      </c>
      <c r="B289">
        <v>2</v>
      </c>
      <c r="C289">
        <v>1.26326</v>
      </c>
      <c r="D289">
        <v>-0.26909</v>
      </c>
      <c r="E289">
        <v>0.17856</v>
      </c>
      <c r="F289">
        <v>1.59283</v>
      </c>
      <c r="G289">
        <v>1.7283999999999999</v>
      </c>
      <c r="H289" s="21"/>
      <c r="I289" s="17">
        <f t="shared" si="28"/>
        <v>45.275590551181104</v>
      </c>
      <c r="J289" s="16">
        <f t="shared" si="29"/>
        <v>-45.475590551181106</v>
      </c>
      <c r="K289" s="10">
        <v>102</v>
      </c>
      <c r="L289" s="16">
        <v>4697.1784776902887</v>
      </c>
      <c r="M289" s="16">
        <v>1882.2178477690229</v>
      </c>
      <c r="N289" s="16">
        <v>19.619422572178479</v>
      </c>
      <c r="O289" s="16">
        <v>5.1009416195856954</v>
      </c>
      <c r="P289" s="16">
        <v>5.7970303139960091</v>
      </c>
      <c r="Q289" s="16">
        <v>0.12028804608737395</v>
      </c>
      <c r="R289" s="16">
        <v>2.0749942569207818</v>
      </c>
      <c r="S289" s="16">
        <v>48.339492667382899</v>
      </c>
      <c r="T289" s="20" t="s">
        <v>33</v>
      </c>
      <c r="U289" s="10">
        <v>3</v>
      </c>
      <c r="V289" s="20" t="s">
        <v>33</v>
      </c>
      <c r="W289" s="10">
        <v>3</v>
      </c>
      <c r="X289" s="20" t="s">
        <v>33</v>
      </c>
      <c r="Y289" s="10">
        <v>3</v>
      </c>
      <c r="Z289" s="20" t="s">
        <v>124</v>
      </c>
      <c r="AA289" s="15">
        <v>2</v>
      </c>
      <c r="AB289" s="11">
        <v>58.415142550787699</v>
      </c>
      <c r="AC289" s="10">
        <v>38.229763522533311</v>
      </c>
      <c r="AD289" s="19">
        <v>3.355093926678987</v>
      </c>
      <c r="AE289" s="12">
        <v>510.09416195856954</v>
      </c>
      <c r="AF289" s="10">
        <v>410.350023045385</v>
      </c>
      <c r="AG289" s="10">
        <v>309.77727354970068</v>
      </c>
      <c r="AH289" s="10">
        <v>590.81287052991956</v>
      </c>
      <c r="AI289" s="10">
        <v>4.8192904470201512</v>
      </c>
      <c r="AJ289" s="10"/>
      <c r="AK289" s="10"/>
      <c r="AL289" s="10"/>
      <c r="AM289" s="10"/>
      <c r="AN289" s="10">
        <v>5.1009416195856954</v>
      </c>
      <c r="AO289" s="10">
        <v>2.1193116695147287</v>
      </c>
      <c r="AP289" s="10">
        <v>2.4782181883976055</v>
      </c>
      <c r="AQ289" s="10">
        <v>111.47500000000001</v>
      </c>
      <c r="AR289" s="10"/>
      <c r="AS289" s="10"/>
      <c r="AT289" s="10">
        <v>0.95078275565766668</v>
      </c>
      <c r="AU289" s="10">
        <v>1</v>
      </c>
      <c r="AV289" s="16"/>
      <c r="AW289" s="19">
        <v>61.552503456807756</v>
      </c>
      <c r="AX289" s="1" t="s">
        <v>120</v>
      </c>
      <c r="AY289" s="23">
        <v>45.475590551181099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58.415142550787699</v>
      </c>
      <c r="BG289" s="24">
        <v>38.229763522533311</v>
      </c>
      <c r="BH289" s="24">
        <v>3.355093926678987</v>
      </c>
      <c r="BI289" s="21"/>
      <c r="BJ289" s="25">
        <f t="shared" ca="1" si="32"/>
        <v>1</v>
      </c>
      <c r="BK289" s="24">
        <f t="shared" ca="1" si="33"/>
        <v>3.6642316182882584</v>
      </c>
      <c r="BL289" s="23">
        <f t="shared" si="30"/>
        <v>3.4881862112755257</v>
      </c>
      <c r="BM289" s="23">
        <f t="shared" ca="1" si="34"/>
        <v>3.3987781402342141</v>
      </c>
      <c r="BN289" s="22">
        <f t="shared" si="31"/>
        <v>3.1347715967235734</v>
      </c>
      <c r="BO289" s="21"/>
      <c r="BP289" s="2"/>
    </row>
    <row r="290" spans="1:68" x14ac:dyDescent="0.2">
      <c r="A290">
        <v>13.85</v>
      </c>
      <c r="B290">
        <v>2</v>
      </c>
      <c r="C290">
        <v>1.2630999999999999</v>
      </c>
      <c r="D290">
        <v>-0.26901000000000003</v>
      </c>
      <c r="E290">
        <v>0.17876</v>
      </c>
      <c r="F290">
        <v>1.59293</v>
      </c>
      <c r="G290">
        <v>1.7277</v>
      </c>
      <c r="H290" s="21"/>
      <c r="I290" s="17">
        <f t="shared" si="28"/>
        <v>45.439632545931758</v>
      </c>
      <c r="J290" s="16">
        <f t="shared" si="29"/>
        <v>-45.639632545931761</v>
      </c>
      <c r="K290" s="10">
        <v>102</v>
      </c>
      <c r="L290" s="16">
        <v>4713.9107611548552</v>
      </c>
      <c r="M290" s="16">
        <v>1888.7139107611488</v>
      </c>
      <c r="N290" s="16">
        <v>19.690507436570428</v>
      </c>
      <c r="O290" s="16">
        <v>5.0572504708097581</v>
      </c>
      <c r="P290" s="16">
        <v>5.7542231996300419</v>
      </c>
      <c r="Q290" s="16">
        <v>0.12078924627940446</v>
      </c>
      <c r="R290" s="16">
        <v>2.0991407891020009</v>
      </c>
      <c r="S290" s="16">
        <v>48.400883945853025</v>
      </c>
      <c r="T290" s="20" t="s">
        <v>33</v>
      </c>
      <c r="U290" s="10">
        <v>3</v>
      </c>
      <c r="V290" s="20" t="s">
        <v>33</v>
      </c>
      <c r="W290" s="10">
        <v>3</v>
      </c>
      <c r="X290" s="20" t="s">
        <v>33</v>
      </c>
      <c r="Y290" s="10">
        <v>3</v>
      </c>
      <c r="Z290" s="20" t="s">
        <v>124</v>
      </c>
      <c r="AA290" s="15">
        <v>2</v>
      </c>
      <c r="AB290" s="11">
        <v>59.299034090169229</v>
      </c>
      <c r="AC290" s="10">
        <v>37.431869635435021</v>
      </c>
      <c r="AD290" s="19">
        <v>3.2690962743957477</v>
      </c>
      <c r="AE290" s="12">
        <v>505.72504708097574</v>
      </c>
      <c r="AF290" s="10">
        <v>404.32963997500258</v>
      </c>
      <c r="AG290" s="10">
        <v>306.56673997225312</v>
      </c>
      <c r="AH290" s="10">
        <v>590.6134596195277</v>
      </c>
      <c r="AI290" s="10">
        <v>4.7638538834157647</v>
      </c>
      <c r="AJ290" s="10"/>
      <c r="AK290" s="10"/>
      <c r="AL290" s="10"/>
      <c r="AM290" s="10"/>
      <c r="AN290" s="10">
        <v>5.0572504708097581</v>
      </c>
      <c r="AO290" s="10">
        <v>2.1173156851445825</v>
      </c>
      <c r="AP290" s="10">
        <v>2.4525339197780252</v>
      </c>
      <c r="AQ290" s="10">
        <v>111.47500000000001</v>
      </c>
      <c r="AR290" s="10"/>
      <c r="AS290" s="10"/>
      <c r="AT290" s="10">
        <v>0.93274254502293008</v>
      </c>
      <c r="AU290" s="10">
        <v>1</v>
      </c>
      <c r="AV290" s="16"/>
      <c r="AW290" s="19">
        <v>60.649445996250392</v>
      </c>
      <c r="AX290" s="1" t="s">
        <v>120</v>
      </c>
      <c r="AY290" s="23">
        <v>45.639632545931804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59.299034090169229</v>
      </c>
      <c r="BG290" s="24">
        <v>37.431869635435021</v>
      </c>
      <c r="BH290" s="24">
        <v>3.2690962743957477</v>
      </c>
      <c r="BI290" s="21"/>
      <c r="BJ290" s="25">
        <f t="shared" ca="1" si="32"/>
        <v>1</v>
      </c>
      <c r="BK290" s="24">
        <f t="shared" ca="1" si="33"/>
        <v>3.5974403531379942</v>
      </c>
      <c r="BL290" s="23">
        <f t="shared" si="30"/>
        <v>3.5554820141642107</v>
      </c>
      <c r="BM290" s="23">
        <f t="shared" ca="1" si="34"/>
        <v>3.4099141830863133</v>
      </c>
      <c r="BN290" s="22">
        <f t="shared" si="31"/>
        <v>3.1400418965609433</v>
      </c>
      <c r="BO290" s="21"/>
      <c r="BP290" s="2"/>
    </row>
    <row r="291" spans="1:68" x14ac:dyDescent="0.2">
      <c r="A291">
        <v>13.9</v>
      </c>
      <c r="B291">
        <v>2</v>
      </c>
      <c r="C291">
        <v>1.2630699999999999</v>
      </c>
      <c r="D291">
        <v>-0.26932</v>
      </c>
      <c r="E291">
        <v>0.17893000000000001</v>
      </c>
      <c r="F291">
        <v>1.5925</v>
      </c>
      <c r="G291">
        <v>1.73125</v>
      </c>
      <c r="H291" s="21"/>
      <c r="I291" s="17">
        <f t="shared" si="28"/>
        <v>45.603674540682412</v>
      </c>
      <c r="J291" s="16">
        <f t="shared" si="29"/>
        <v>-45.803674540682415</v>
      </c>
      <c r="K291" s="10">
        <v>102</v>
      </c>
      <c r="L291" s="16">
        <v>4730.6430446194217</v>
      </c>
      <c r="M291" s="16">
        <v>1895.2099737532747</v>
      </c>
      <c r="N291" s="16">
        <v>19.761592300962377</v>
      </c>
      <c r="O291" s="16">
        <v>5.0490583804142837</v>
      </c>
      <c r="P291" s="16">
        <v>5.7467825384830409</v>
      </c>
      <c r="Q291" s="16">
        <v>0.11884709553528554</v>
      </c>
      <c r="R291" s="16">
        <v>2.0680632117090205</v>
      </c>
      <c r="S291" s="16">
        <v>48.453066532552633</v>
      </c>
      <c r="T291" s="20" t="s">
        <v>33</v>
      </c>
      <c r="U291" s="10">
        <v>3</v>
      </c>
      <c r="V291" s="20" t="s">
        <v>33</v>
      </c>
      <c r="W291" s="10">
        <v>3</v>
      </c>
      <c r="X291" s="20" t="s">
        <v>33</v>
      </c>
      <c r="Y291" s="10">
        <v>3</v>
      </c>
      <c r="Z291" s="20" t="s">
        <v>124</v>
      </c>
      <c r="AA291" s="15">
        <v>2</v>
      </c>
      <c r="AB291" s="11">
        <v>58.589506098380397</v>
      </c>
      <c r="AC291" s="10">
        <v>38.072729072184387</v>
      </c>
      <c r="AD291" s="19">
        <v>3.3377648294352191</v>
      </c>
      <c r="AE291" s="12">
        <v>504.90583804142835</v>
      </c>
      <c r="AF291" s="10">
        <v>402.47001610685157</v>
      </c>
      <c r="AG291" s="10">
        <v>306.00869038622807</v>
      </c>
      <c r="AH291" s="10">
        <v>590.22461276414231</v>
      </c>
      <c r="AI291" s="10">
        <v>4.8354421389934839</v>
      </c>
      <c r="AJ291" s="10"/>
      <c r="AK291" s="10"/>
      <c r="AL291" s="10"/>
      <c r="AM291" s="10"/>
      <c r="AN291" s="10">
        <v>5.0490583804142837</v>
      </c>
      <c r="AO291" s="10">
        <v>2.1147029533771198</v>
      </c>
      <c r="AP291" s="10">
        <v>2.4480695230898246</v>
      </c>
      <c r="AQ291" s="10">
        <v>111.47500000000001</v>
      </c>
      <c r="AR291" s="10"/>
      <c r="AS291" s="10"/>
      <c r="AT291" s="10">
        <v>0.92488004025744752</v>
      </c>
      <c r="AU291" s="10">
        <v>1</v>
      </c>
      <c r="AV291" s="16"/>
      <c r="AW291" s="19">
        <v>60.37050241602774</v>
      </c>
      <c r="AX291" s="1" t="s">
        <v>120</v>
      </c>
      <c r="AY291" s="23">
        <v>45.803674540682401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58.589506098380397</v>
      </c>
      <c r="BG291" s="24">
        <v>38.072729072184387</v>
      </c>
      <c r="BH291" s="24">
        <v>3.3377648294352191</v>
      </c>
      <c r="BI291" s="21"/>
      <c r="BJ291" s="25">
        <f t="shared" ca="1" si="32"/>
        <v>1</v>
      </c>
      <c r="BK291" s="24">
        <f t="shared" ca="1" si="33"/>
        <v>3.5684288949542444</v>
      </c>
      <c r="BL291" s="23">
        <f t="shared" si="30"/>
        <v>3.5146670319973183</v>
      </c>
      <c r="BM291" s="23">
        <f t="shared" ca="1" si="34"/>
        <v>3.4103206804403152</v>
      </c>
      <c r="BN291" s="22">
        <f t="shared" si="31"/>
        <v>3.1373558317321741</v>
      </c>
      <c r="BO291" s="21"/>
      <c r="BP291" s="2"/>
    </row>
    <row r="292" spans="1:68" x14ac:dyDescent="0.2">
      <c r="A292">
        <v>13.95</v>
      </c>
      <c r="B292">
        <v>2.1</v>
      </c>
      <c r="C292">
        <v>1.26308</v>
      </c>
      <c r="D292">
        <v>-0.26974999999999999</v>
      </c>
      <c r="E292">
        <v>0.17917</v>
      </c>
      <c r="F292">
        <v>1.5934999999999999</v>
      </c>
      <c r="G292">
        <v>1.7287300000000001</v>
      </c>
      <c r="H292" s="21"/>
      <c r="I292" s="17">
        <f t="shared" si="28"/>
        <v>45.767716535433067</v>
      </c>
      <c r="J292" s="16">
        <f t="shared" si="29"/>
        <v>-45.96771653543307</v>
      </c>
      <c r="K292" s="10">
        <v>102</v>
      </c>
      <c r="L292" s="16">
        <v>4747.3753280839883</v>
      </c>
      <c r="M292" s="16">
        <v>1901.7060367454005</v>
      </c>
      <c r="N292" s="16">
        <v>19.832677165354326</v>
      </c>
      <c r="O292" s="16">
        <v>5.0517890772127956</v>
      </c>
      <c r="P292" s="16">
        <v>5.7505740765735176</v>
      </c>
      <c r="Q292" s="16">
        <v>0.11615314450312049</v>
      </c>
      <c r="R292" s="16">
        <v>2.0198530260883172</v>
      </c>
      <c r="S292" s="16">
        <v>48.526736066716801</v>
      </c>
      <c r="T292" s="20" t="s">
        <v>33</v>
      </c>
      <c r="U292" s="10">
        <v>3</v>
      </c>
      <c r="V292" s="20" t="s">
        <v>33</v>
      </c>
      <c r="W292" s="10">
        <v>3</v>
      </c>
      <c r="X292" s="20" t="s">
        <v>33</v>
      </c>
      <c r="Y292" s="10">
        <v>3</v>
      </c>
      <c r="Z292" s="20" t="s">
        <v>124</v>
      </c>
      <c r="AA292" s="15">
        <v>2</v>
      </c>
      <c r="AB292" s="11">
        <v>57.390817188494879</v>
      </c>
      <c r="AC292" s="10">
        <v>39.14849566434868</v>
      </c>
      <c r="AD292" s="19">
        <v>3.4606871471564422</v>
      </c>
      <c r="AE292" s="12">
        <v>505.17890772127959</v>
      </c>
      <c r="AF292" s="10">
        <v>401.93182744310951</v>
      </c>
      <c r="AG292" s="10">
        <v>306.29305574301384</v>
      </c>
      <c r="AH292" s="10">
        <v>590.27778311374243</v>
      </c>
      <c r="AI292" s="10">
        <v>4.9508552705768771</v>
      </c>
      <c r="AJ292" s="10"/>
      <c r="AK292" s="10"/>
      <c r="AL292" s="10"/>
      <c r="AM292" s="10"/>
      <c r="AN292" s="10">
        <v>5.0517890772127956</v>
      </c>
      <c r="AO292" s="10">
        <v>2.111842817137493</v>
      </c>
      <c r="AP292" s="10">
        <v>2.4503444459441104</v>
      </c>
      <c r="AQ292" s="10">
        <v>111.47500000000001</v>
      </c>
      <c r="AR292" s="10"/>
      <c r="AS292" s="10"/>
      <c r="AT292" s="10">
        <v>0.92025122382522972</v>
      </c>
      <c r="AU292" s="10">
        <v>1</v>
      </c>
      <c r="AV292" s="16"/>
      <c r="AW292" s="19">
        <v>60.289774116466425</v>
      </c>
      <c r="AX292" s="1" t="s">
        <v>120</v>
      </c>
      <c r="AY292" s="23">
        <v>45.967716535433098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57.390817188494879</v>
      </c>
      <c r="BG292" s="24">
        <v>39.14849566434868</v>
      </c>
      <c r="BH292" s="24">
        <v>3.4606871471564422</v>
      </c>
      <c r="BI292" s="21"/>
      <c r="BJ292" s="25">
        <f t="shared" ca="1" si="32"/>
        <v>1</v>
      </c>
      <c r="BK292" s="24">
        <f t="shared" ca="1" si="33"/>
        <v>3.5514283987979152</v>
      </c>
      <c r="BL292" s="23">
        <f t="shared" si="30"/>
        <v>3.4396521029573184</v>
      </c>
      <c r="BM292" s="23">
        <f t="shared" ca="1" si="34"/>
        <v>3.4072554246217592</v>
      </c>
      <c r="BN292" s="22">
        <f t="shared" si="31"/>
        <v>3.1321044936397011</v>
      </c>
      <c r="BO292" s="21"/>
      <c r="BP292" s="2"/>
    </row>
    <row r="293" spans="1:68" x14ac:dyDescent="0.2">
      <c r="A293">
        <v>14</v>
      </c>
      <c r="B293">
        <v>2.1</v>
      </c>
      <c r="C293">
        <v>1.26294</v>
      </c>
      <c r="D293">
        <v>-0.27067000000000002</v>
      </c>
      <c r="E293">
        <v>0.17990999999999999</v>
      </c>
      <c r="F293">
        <v>1.5939300000000001</v>
      </c>
      <c r="G293">
        <v>1.7312799999999999</v>
      </c>
      <c r="H293" s="21"/>
      <c r="I293" s="17">
        <f t="shared" si="28"/>
        <v>45.931758530183721</v>
      </c>
      <c r="J293" s="16">
        <f t="shared" si="29"/>
        <v>-46.131758530183724</v>
      </c>
      <c r="K293" s="10">
        <v>102</v>
      </c>
      <c r="L293" s="16">
        <v>4764.1076115485548</v>
      </c>
      <c r="M293" s="16">
        <v>1908.2020997375264</v>
      </c>
      <c r="N293" s="16">
        <v>19.903762029746279</v>
      </c>
      <c r="O293" s="16">
        <v>5.0135593220338794</v>
      </c>
      <c r="P293" s="16">
        <v>5.7156152487114902</v>
      </c>
      <c r="Q293" s="16">
        <v>0.11038934229476696</v>
      </c>
      <c r="R293" s="16">
        <v>1.9313641225177425</v>
      </c>
      <c r="S293" s="16">
        <v>48.753883797056289</v>
      </c>
      <c r="T293" s="20" t="s">
        <v>122</v>
      </c>
      <c r="U293" s="10">
        <v>4</v>
      </c>
      <c r="V293" s="20" t="s">
        <v>33</v>
      </c>
      <c r="W293" s="10">
        <v>3</v>
      </c>
      <c r="X293" s="20" t="s">
        <v>33</v>
      </c>
      <c r="Y293" s="10">
        <v>3</v>
      </c>
      <c r="Z293" s="20" t="s">
        <v>124</v>
      </c>
      <c r="AA293" s="15">
        <v>2</v>
      </c>
      <c r="AB293" s="11">
        <v>55.485744072827387</v>
      </c>
      <c r="AC293" s="10">
        <v>40.838659619797866</v>
      </c>
      <c r="AD293" s="19">
        <v>3.6755963073747502</v>
      </c>
      <c r="AE293" s="12">
        <v>501.35593220338797</v>
      </c>
      <c r="AF293" s="10">
        <v>396.83477219672005</v>
      </c>
      <c r="AG293" s="10">
        <v>303.67114365336175</v>
      </c>
      <c r="AH293" s="10">
        <v>593.48821921323452</v>
      </c>
      <c r="AI293" s="10">
        <v>5.1776875646648737</v>
      </c>
      <c r="AJ293" s="10"/>
      <c r="AK293" s="10"/>
      <c r="AL293" s="10"/>
      <c r="AM293" s="10"/>
      <c r="AN293" s="10">
        <v>3.3423728813559195</v>
      </c>
      <c r="AO293" s="10">
        <v>2.0951602359056474</v>
      </c>
      <c r="AP293" s="10">
        <v>2.4293691492268943</v>
      </c>
      <c r="AQ293" s="10">
        <v>114.66</v>
      </c>
      <c r="AR293" s="10"/>
      <c r="AS293" s="10"/>
      <c r="AT293" s="10">
        <v>0.90473867846167366</v>
      </c>
      <c r="AU293" s="10">
        <v>1</v>
      </c>
      <c r="AV293" s="16"/>
      <c r="AW293" s="19">
        <v>59.525215829508006</v>
      </c>
      <c r="AX293" s="1" t="s">
        <v>120</v>
      </c>
      <c r="AY293" s="23">
        <v>46.131758530183703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55.485744072827387</v>
      </c>
      <c r="BG293" s="24">
        <v>40.838659619797866</v>
      </c>
      <c r="BH293" s="24">
        <v>3.6755963073747502</v>
      </c>
      <c r="BI293" s="21"/>
      <c r="BJ293" s="25">
        <f t="shared" ca="1" si="32"/>
        <v>1</v>
      </c>
      <c r="BK293" s="24">
        <f t="shared" ca="1" si="33"/>
        <v>3.4939291214444683</v>
      </c>
      <c r="BL293" s="23">
        <f t="shared" si="30"/>
        <v>3.3114536565284522</v>
      </c>
      <c r="BM293" s="23">
        <f t="shared" ca="1" si="34"/>
        <v>3.4048723066508666</v>
      </c>
      <c r="BN293" s="22">
        <f t="shared" si="31"/>
        <v>3.1249961490829397</v>
      </c>
      <c r="BO293" s="21"/>
      <c r="BP293" s="2"/>
    </row>
    <row r="294" spans="1:68" x14ac:dyDescent="0.2">
      <c r="A294">
        <v>14.05</v>
      </c>
      <c r="B294">
        <v>2</v>
      </c>
      <c r="C294">
        <v>1.26292</v>
      </c>
      <c r="D294">
        <v>-0.27100000000000002</v>
      </c>
      <c r="E294">
        <v>0.18149000000000001</v>
      </c>
      <c r="F294">
        <v>1.5861499999999999</v>
      </c>
      <c r="G294">
        <v>1.7234499999999999</v>
      </c>
      <c r="H294" s="21"/>
      <c r="I294" s="17">
        <f t="shared" si="28"/>
        <v>46.095800524934383</v>
      </c>
      <c r="J294" s="16">
        <f t="shared" si="29"/>
        <v>-46.295800524934386</v>
      </c>
      <c r="K294" s="10">
        <v>102</v>
      </c>
      <c r="L294" s="16">
        <v>4780.8398950131223</v>
      </c>
      <c r="M294" s="16">
        <v>1914.6981627296525</v>
      </c>
      <c r="N294" s="16">
        <v>19.974846894138231</v>
      </c>
      <c r="O294" s="16">
        <v>5.0080979284369169</v>
      </c>
      <c r="P294" s="16">
        <v>5.7171377269532897</v>
      </c>
      <c r="Q294" s="16">
        <v>0.10832189150264025</v>
      </c>
      <c r="R294" s="16">
        <v>1.8946874585854325</v>
      </c>
      <c r="S294" s="16">
        <v>49.238874896970344</v>
      </c>
      <c r="T294" s="20" t="s">
        <v>122</v>
      </c>
      <c r="U294" s="10">
        <v>4</v>
      </c>
      <c r="V294" s="20" t="s">
        <v>33</v>
      </c>
      <c r="W294" s="10">
        <v>3</v>
      </c>
      <c r="X294" s="20" t="s">
        <v>33</v>
      </c>
      <c r="Y294" s="10">
        <v>3</v>
      </c>
      <c r="Z294" s="20" t="s">
        <v>124</v>
      </c>
      <c r="AA294" s="15">
        <v>2</v>
      </c>
      <c r="AB294" s="11">
        <v>54.678241772514923</v>
      </c>
      <c r="AC294" s="10">
        <v>41.547178599596982</v>
      </c>
      <c r="AD294" s="19">
        <v>3.7745796278880972</v>
      </c>
      <c r="AE294" s="12">
        <v>500.8097928436917</v>
      </c>
      <c r="AF294" s="10">
        <v>396.02963531548659</v>
      </c>
      <c r="AG294" s="10">
        <v>303.78532952149675</v>
      </c>
      <c r="AH294" s="10">
        <v>602.00286177254623</v>
      </c>
      <c r="AI294" s="10">
        <v>5.2779153388527558</v>
      </c>
      <c r="AJ294" s="10"/>
      <c r="AK294" s="10"/>
      <c r="AL294" s="10"/>
      <c r="AM294" s="10"/>
      <c r="AN294" s="10">
        <v>3.3387319522912779</v>
      </c>
      <c r="AO294" s="10">
        <v>2.0932824753270438</v>
      </c>
      <c r="AP294" s="10">
        <v>2.4302826361719738</v>
      </c>
      <c r="AQ294" s="10">
        <v>114.66</v>
      </c>
      <c r="AR294" s="10"/>
      <c r="AS294" s="10"/>
      <c r="AT294" s="10">
        <v>0.89957821378230962</v>
      </c>
      <c r="AU294" s="10">
        <v>1</v>
      </c>
      <c r="AV294" s="16"/>
      <c r="AW294" s="19">
        <v>59.404445297322987</v>
      </c>
      <c r="AX294" s="1" t="s">
        <v>120</v>
      </c>
      <c r="AY294" s="23">
        <v>46.2958005249344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54.678241772514923</v>
      </c>
      <c r="BG294" s="24">
        <v>41.547178599596982</v>
      </c>
      <c r="BH294" s="24">
        <v>3.7745796278880972</v>
      </c>
      <c r="BI294" s="21"/>
      <c r="BJ294" s="25">
        <f t="shared" ca="1" si="32"/>
        <v>1</v>
      </c>
      <c r="BK294" s="24">
        <f t="shared" ca="1" si="33"/>
        <v>3.474926590731207</v>
      </c>
      <c r="BL294" s="23">
        <f t="shared" si="30"/>
        <v>3.2561190543988809</v>
      </c>
      <c r="BM294" s="23">
        <f t="shared" ca="1" si="34"/>
        <v>3.4031764165780629</v>
      </c>
      <c r="BN294" s="22">
        <f t="shared" si="31"/>
        <v>3.1208908065932186</v>
      </c>
      <c r="BO294" s="21"/>
      <c r="BP294" s="2"/>
    </row>
    <row r="295" spans="1:68" x14ac:dyDescent="0.2">
      <c r="A295">
        <v>14.1</v>
      </c>
      <c r="B295">
        <v>2.1</v>
      </c>
      <c r="C295">
        <v>1.2632099999999999</v>
      </c>
      <c r="D295">
        <v>-0.27066000000000001</v>
      </c>
      <c r="E295">
        <v>0.18298</v>
      </c>
      <c r="F295">
        <v>1.5931</v>
      </c>
      <c r="G295">
        <v>1.73245</v>
      </c>
      <c r="H295" s="21"/>
      <c r="I295" s="17">
        <f t="shared" si="28"/>
        <v>46.259842519685037</v>
      </c>
      <c r="J295" s="16">
        <f t="shared" si="29"/>
        <v>-46.45984251968504</v>
      </c>
      <c r="K295" s="10">
        <v>102</v>
      </c>
      <c r="L295" s="16">
        <v>4797.5721784776888</v>
      </c>
      <c r="M295" s="16">
        <v>1921.1942257217784</v>
      </c>
      <c r="N295" s="16">
        <v>20.045931758530184</v>
      </c>
      <c r="O295" s="16">
        <v>5.0872881355931998</v>
      </c>
      <c r="P295" s="16">
        <v>5.802913990463848</v>
      </c>
      <c r="Q295" s="16">
        <v>0.11045199231877086</v>
      </c>
      <c r="R295" s="16">
        <v>1.9033884096900429</v>
      </c>
      <c r="S295" s="16">
        <v>49.69623992157284</v>
      </c>
      <c r="T295" s="20" t="s">
        <v>122</v>
      </c>
      <c r="U295" s="10">
        <v>4</v>
      </c>
      <c r="V295" s="20" t="s">
        <v>33</v>
      </c>
      <c r="W295" s="10">
        <v>3</v>
      </c>
      <c r="X295" s="20" t="s">
        <v>33</v>
      </c>
      <c r="Y295" s="10">
        <v>3</v>
      </c>
      <c r="Z295" s="20" t="s">
        <v>124</v>
      </c>
      <c r="AA295" s="15">
        <v>2</v>
      </c>
      <c r="AB295" s="11">
        <v>54.441114103964004</v>
      </c>
      <c r="AC295" s="10">
        <v>41.754290860169888</v>
      </c>
      <c r="AD295" s="19">
        <v>3.8045950358661056</v>
      </c>
      <c r="AE295" s="12">
        <v>508.72881355931997</v>
      </c>
      <c r="AF295" s="10">
        <v>405.13670846587183</v>
      </c>
      <c r="AG295" s="10">
        <v>310.21854928478859</v>
      </c>
      <c r="AH295" s="10">
        <v>609.94919649687745</v>
      </c>
      <c r="AI295" s="10">
        <v>5.2537884275697833</v>
      </c>
      <c r="AJ295" s="10"/>
      <c r="AK295" s="10"/>
      <c r="AL295" s="10"/>
      <c r="AM295" s="10"/>
      <c r="AN295" s="10">
        <v>3.3915254237287997</v>
      </c>
      <c r="AO295" s="10">
        <v>2.1150072040439283</v>
      </c>
      <c r="AP295" s="10">
        <v>2.4817483942783087</v>
      </c>
      <c r="AQ295" s="10">
        <v>114.66</v>
      </c>
      <c r="AR295" s="10"/>
      <c r="AS295" s="10"/>
      <c r="AT295" s="10">
        <v>0.91802339073214601</v>
      </c>
      <c r="AU295" s="10">
        <v>1</v>
      </c>
      <c r="AV295" s="16"/>
      <c r="AW295" s="19">
        <v>60.770506269880777</v>
      </c>
      <c r="AX295" s="1" t="s">
        <v>120</v>
      </c>
      <c r="AY295" s="23">
        <v>46.459842519684997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54.441114103964004</v>
      </c>
      <c r="BG295" s="24">
        <v>41.754290860169888</v>
      </c>
      <c r="BH295" s="24">
        <v>3.8045950358661056</v>
      </c>
      <c r="BI295" s="21"/>
      <c r="BJ295" s="25">
        <f t="shared" ca="1" si="32"/>
        <v>1</v>
      </c>
      <c r="BK295" s="24">
        <f t="shared" ca="1" si="33"/>
        <v>3.5437623699353962</v>
      </c>
      <c r="BL295" s="23">
        <f t="shared" si="30"/>
        <v>3.2446487183699468</v>
      </c>
      <c r="BM295" s="23">
        <f t="shared" ca="1" si="34"/>
        <v>3.3950653338645509</v>
      </c>
      <c r="BN295" s="22">
        <f t="shared" si="31"/>
        <v>3.116175119319228</v>
      </c>
      <c r="BO295" s="21"/>
      <c r="BP295" s="2"/>
    </row>
    <row r="296" spans="1:68" x14ac:dyDescent="0.2">
      <c r="A296">
        <v>14.15</v>
      </c>
      <c r="B296">
        <v>2</v>
      </c>
      <c r="C296">
        <v>1.26396</v>
      </c>
      <c r="D296">
        <v>-0.26978000000000002</v>
      </c>
      <c r="E296">
        <v>0.18492</v>
      </c>
      <c r="F296">
        <v>1.5869800000000001</v>
      </c>
      <c r="G296">
        <v>1.7254</v>
      </c>
      <c r="H296" s="21"/>
      <c r="I296" s="17">
        <f t="shared" si="28"/>
        <v>46.423884514435692</v>
      </c>
      <c r="J296" s="16">
        <f t="shared" si="29"/>
        <v>-46.623884514435694</v>
      </c>
      <c r="K296" s="10">
        <v>102</v>
      </c>
      <c r="L296" s="16">
        <v>4814.3044619422553</v>
      </c>
      <c r="M296" s="16">
        <v>1927.6902887139042</v>
      </c>
      <c r="N296" s="16">
        <v>20.117016622922133</v>
      </c>
      <c r="O296" s="16">
        <v>5.292090395480213</v>
      </c>
      <c r="P296" s="16">
        <v>6.0162913841275696</v>
      </c>
      <c r="Q296" s="16">
        <v>0.11596519443110878</v>
      </c>
      <c r="R296" s="16">
        <v>1.9275195802027307</v>
      </c>
      <c r="S296" s="16">
        <v>50.291735322733125</v>
      </c>
      <c r="T296" s="20" t="s">
        <v>122</v>
      </c>
      <c r="U296" s="10">
        <v>4</v>
      </c>
      <c r="V296" s="20" t="s">
        <v>33</v>
      </c>
      <c r="W296" s="10">
        <v>3</v>
      </c>
      <c r="X296" s="20" t="s">
        <v>33</v>
      </c>
      <c r="Y296" s="10">
        <v>3</v>
      </c>
      <c r="Z296" s="20" t="s">
        <v>124</v>
      </c>
      <c r="AA296" s="15">
        <v>2</v>
      </c>
      <c r="AB296" s="11">
        <v>53.832533146423508</v>
      </c>
      <c r="AC296" s="10">
        <v>42.283801298545953</v>
      </c>
      <c r="AD296" s="19">
        <v>3.8836655550305421</v>
      </c>
      <c r="AE296" s="12">
        <v>529.20903954802134</v>
      </c>
      <c r="AF296" s="10">
        <v>429.25567928133523</v>
      </c>
      <c r="AG296" s="10">
        <v>326.22185380956773</v>
      </c>
      <c r="AH296" s="10">
        <v>620.73707039611179</v>
      </c>
      <c r="AI296" s="10">
        <v>5.1880147432526886</v>
      </c>
      <c r="AJ296" s="10"/>
      <c r="AK296" s="10"/>
      <c r="AL296" s="10"/>
      <c r="AM296" s="10"/>
      <c r="AN296" s="10">
        <v>3.5280602636534755</v>
      </c>
      <c r="AO296" s="10">
        <v>2.1650571558427676</v>
      </c>
      <c r="AP296" s="10">
        <v>2.6097748304765416</v>
      </c>
      <c r="AQ296" s="10">
        <v>114.66</v>
      </c>
      <c r="AR296" s="10"/>
      <c r="AS296" s="10"/>
      <c r="AT296" s="10">
        <v>0.97202269848597478</v>
      </c>
      <c r="AU296" s="10">
        <v>1</v>
      </c>
      <c r="AV296" s="16"/>
      <c r="AW296" s="19">
        <v>64.388351892200291</v>
      </c>
      <c r="AX296" s="1" t="s">
        <v>120</v>
      </c>
      <c r="AY296" s="23">
        <v>46.623884514435701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53.832533146423508</v>
      </c>
      <c r="BG296" s="24">
        <v>42.283801298545953</v>
      </c>
      <c r="BH296" s="24">
        <v>3.8836655550305421</v>
      </c>
      <c r="BI296" s="21"/>
      <c r="BJ296" s="25">
        <f t="shared" ca="1" si="32"/>
        <v>1</v>
      </c>
      <c r="BK296" s="24">
        <f t="shared" ca="1" si="33"/>
        <v>3.7445217982234573</v>
      </c>
      <c r="BL296" s="23">
        <f t="shared" si="30"/>
        <v>3.2130984567244849</v>
      </c>
      <c r="BM296" s="23">
        <f t="shared" ca="1" si="34"/>
        <v>3.3723254953839743</v>
      </c>
      <c r="BN296" s="22">
        <f t="shared" si="31"/>
        <v>3.1050849368607172</v>
      </c>
      <c r="BO296" s="21"/>
      <c r="BP296" s="2"/>
    </row>
    <row r="297" spans="1:68" x14ac:dyDescent="0.2">
      <c r="A297">
        <v>14.2</v>
      </c>
      <c r="B297">
        <v>2</v>
      </c>
      <c r="C297">
        <v>1.26416</v>
      </c>
      <c r="D297">
        <v>-0.26923000000000002</v>
      </c>
      <c r="E297">
        <v>0.18454000000000001</v>
      </c>
      <c r="F297">
        <v>1.5866499999999999</v>
      </c>
      <c r="G297">
        <v>1.72783</v>
      </c>
      <c r="H297" s="21"/>
      <c r="I297" s="17">
        <f t="shared" si="28"/>
        <v>46.587926509186346</v>
      </c>
      <c r="J297" s="16">
        <f t="shared" si="29"/>
        <v>-46.787926509186349</v>
      </c>
      <c r="K297" s="10">
        <v>102</v>
      </c>
      <c r="L297" s="16">
        <v>4831.0367454068219</v>
      </c>
      <c r="M297" s="16">
        <v>1934.1863517060301</v>
      </c>
      <c r="N297" s="16">
        <v>20.188101487314086</v>
      </c>
      <c r="O297" s="16">
        <v>5.3467043314500753</v>
      </c>
      <c r="P297" s="16">
        <v>6.0692256547184895</v>
      </c>
      <c r="Q297" s="16">
        <v>0.11941094575131997</v>
      </c>
      <c r="R297" s="16">
        <v>1.9674823864636588</v>
      </c>
      <c r="S297" s="16">
        <v>50.17509189363988</v>
      </c>
      <c r="T297" s="20" t="s">
        <v>122</v>
      </c>
      <c r="U297" s="10">
        <v>4</v>
      </c>
      <c r="V297" s="20" t="s">
        <v>33</v>
      </c>
      <c r="W297" s="10">
        <v>3</v>
      </c>
      <c r="X297" s="20" t="s">
        <v>33</v>
      </c>
      <c r="Y297" s="10">
        <v>3</v>
      </c>
      <c r="Z297" s="20" t="s">
        <v>124</v>
      </c>
      <c r="AA297" s="15">
        <v>2</v>
      </c>
      <c r="AB297" s="11">
        <v>54.468565584749314</v>
      </c>
      <c r="AC297" s="10">
        <v>41.730336655790836</v>
      </c>
      <c r="AD297" s="19">
        <v>3.8010977594598532</v>
      </c>
      <c r="AE297" s="12">
        <v>534.67043314500756</v>
      </c>
      <c r="AF297" s="10">
        <v>434.49898855882191</v>
      </c>
      <c r="AG297" s="10">
        <v>330.19192410388672</v>
      </c>
      <c r="AH297" s="10">
        <v>616.87523121584502</v>
      </c>
      <c r="AI297" s="10">
        <v>5.082637622984743</v>
      </c>
      <c r="AJ297" s="10"/>
      <c r="AK297" s="10"/>
      <c r="AL297" s="10"/>
      <c r="AM297" s="10"/>
      <c r="AN297" s="10">
        <v>3.5644695543000502</v>
      </c>
      <c r="AO297" s="10">
        <v>2.1851279755108917</v>
      </c>
      <c r="AP297" s="10">
        <v>2.6415353928310936</v>
      </c>
      <c r="AQ297" s="10">
        <v>114.66</v>
      </c>
      <c r="AR297" s="10"/>
      <c r="AS297" s="10"/>
      <c r="AT297" s="10">
        <v>0.98100332416949731</v>
      </c>
      <c r="AU297" s="10">
        <v>1</v>
      </c>
      <c r="AV297" s="16"/>
      <c r="AW297" s="19">
        <v>65.174848283823295</v>
      </c>
      <c r="AX297" s="1" t="s">
        <v>120</v>
      </c>
      <c r="AY297" s="23">
        <v>46.787926509186299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54.468565584749314</v>
      </c>
      <c r="BG297" s="24">
        <v>41.730336655790836</v>
      </c>
      <c r="BH297" s="24">
        <v>3.8010977594598532</v>
      </c>
      <c r="BI297" s="21"/>
      <c r="BJ297" s="25">
        <f t="shared" ca="1" si="32"/>
        <v>1</v>
      </c>
      <c r="BK297" s="24">
        <f t="shared" ca="1" si="33"/>
        <v>3.7780302593825685</v>
      </c>
      <c r="BL297" s="23">
        <f t="shared" si="30"/>
        <v>3.2682132566860393</v>
      </c>
      <c r="BM297" s="23">
        <f t="shared" ca="1" si="34"/>
        <v>3.3727949537901205</v>
      </c>
      <c r="BN297" s="22">
        <f t="shared" si="31"/>
        <v>3.1060917849762109</v>
      </c>
      <c r="BO297" s="21"/>
      <c r="BP297" s="2"/>
    </row>
    <row r="298" spans="1:68" x14ac:dyDescent="0.2">
      <c r="A298">
        <v>14.25</v>
      </c>
      <c r="B298">
        <v>2</v>
      </c>
      <c r="C298">
        <v>1.26345</v>
      </c>
      <c r="D298">
        <v>-0.27022000000000002</v>
      </c>
      <c r="E298">
        <v>0.18235999999999999</v>
      </c>
      <c r="F298">
        <v>1.5828</v>
      </c>
      <c r="G298">
        <v>1.7262</v>
      </c>
      <c r="H298" s="21"/>
      <c r="I298" s="17">
        <f t="shared" si="28"/>
        <v>46.751968503937007</v>
      </c>
      <c r="J298" s="16">
        <f t="shared" si="29"/>
        <v>-46.95196850393701</v>
      </c>
      <c r="K298" s="10">
        <v>102</v>
      </c>
      <c r="L298" s="16">
        <v>4847.7690288713893</v>
      </c>
      <c r="M298" s="16">
        <v>1940.6824146981562</v>
      </c>
      <c r="N298" s="16">
        <v>20.259186351706035</v>
      </c>
      <c r="O298" s="16">
        <v>5.1528248587570467</v>
      </c>
      <c r="P298" s="16">
        <v>5.8657102069567886</v>
      </c>
      <c r="Q298" s="16">
        <v>0.11320859337493983</v>
      </c>
      <c r="R298" s="16">
        <v>1.9300065871081278</v>
      </c>
      <c r="S298" s="16">
        <v>49.50592695831542</v>
      </c>
      <c r="T298" s="20" t="s">
        <v>122</v>
      </c>
      <c r="U298" s="10">
        <v>4</v>
      </c>
      <c r="V298" s="20" t="s">
        <v>33</v>
      </c>
      <c r="W298" s="10">
        <v>3</v>
      </c>
      <c r="X298" s="20" t="s">
        <v>33</v>
      </c>
      <c r="Y298" s="10">
        <v>3</v>
      </c>
      <c r="Z298" s="20" t="s">
        <v>124</v>
      </c>
      <c r="AA298" s="15">
        <v>2</v>
      </c>
      <c r="AB298" s="11">
        <v>54.660480287345848</v>
      </c>
      <c r="AC298" s="10">
        <v>41.562707019048922</v>
      </c>
      <c r="AD298" s="19">
        <v>3.7768126936052311</v>
      </c>
      <c r="AE298" s="12">
        <v>515.28248587570465</v>
      </c>
      <c r="AF298" s="10">
        <v>409.57174273600009</v>
      </c>
      <c r="AG298" s="10">
        <v>314.92826552175916</v>
      </c>
      <c r="AH298" s="10">
        <v>601.64723533596441</v>
      </c>
      <c r="AI298" s="10">
        <v>5.1813294663329321</v>
      </c>
      <c r="AJ298" s="10"/>
      <c r="AK298" s="10"/>
      <c r="AL298" s="10"/>
      <c r="AM298" s="10"/>
      <c r="AN298" s="10">
        <v>3.4352165725046979</v>
      </c>
      <c r="AO298" s="10">
        <v>2.1414166710538822</v>
      </c>
      <c r="AP298" s="10">
        <v>2.519426124174073</v>
      </c>
      <c r="AQ298" s="10">
        <v>114.66</v>
      </c>
      <c r="AR298" s="10"/>
      <c r="AS298" s="10"/>
      <c r="AT298" s="10">
        <v>0.91873798191357792</v>
      </c>
      <c r="AU298" s="10">
        <v>1</v>
      </c>
      <c r="AV298" s="16"/>
      <c r="AW298" s="19">
        <v>61.435761410400019</v>
      </c>
      <c r="AX298" s="1" t="s">
        <v>120</v>
      </c>
      <c r="AY298" s="23">
        <v>46.951968503937003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54.660480287345848</v>
      </c>
      <c r="BG298" s="24">
        <v>41.562707019048922</v>
      </c>
      <c r="BH298" s="24">
        <v>3.7768126936052311</v>
      </c>
      <c r="BI298" s="21"/>
      <c r="BJ298" s="25">
        <f t="shared" ca="1" si="32"/>
        <v>1</v>
      </c>
      <c r="BK298" s="24">
        <f t="shared" ca="1" si="33"/>
        <v>3.5470262073317316</v>
      </c>
      <c r="BL298" s="23">
        <f t="shared" si="30"/>
        <v>3.2892018216069498</v>
      </c>
      <c r="BM298" s="23">
        <f t="shared" ca="1" si="34"/>
        <v>3.3977456379542348</v>
      </c>
      <c r="BN298" s="22">
        <f t="shared" si="31"/>
        <v>3.1149889075836326</v>
      </c>
      <c r="BO298" s="21"/>
      <c r="BP298" s="2"/>
    </row>
    <row r="299" spans="1:68" x14ac:dyDescent="0.2">
      <c r="A299">
        <v>14.3</v>
      </c>
      <c r="B299">
        <v>2</v>
      </c>
      <c r="C299">
        <v>1.2630999999999999</v>
      </c>
      <c r="D299">
        <v>-0.27250999999999997</v>
      </c>
      <c r="E299">
        <v>0.17943000000000001</v>
      </c>
      <c r="F299">
        <v>1.5867500000000001</v>
      </c>
      <c r="G299">
        <v>1.72803</v>
      </c>
      <c r="H299" s="21"/>
      <c r="I299" s="17">
        <f t="shared" si="28"/>
        <v>46.916010498687662</v>
      </c>
      <c r="J299" s="16">
        <f t="shared" si="29"/>
        <v>-47.116010498687665</v>
      </c>
      <c r="K299" s="10">
        <v>120</v>
      </c>
      <c r="L299" s="16">
        <v>4867.4540682414681</v>
      </c>
      <c r="M299" s="16">
        <v>1950.1312335957939</v>
      </c>
      <c r="N299" s="16">
        <v>20.330271216097984</v>
      </c>
      <c r="O299" s="16">
        <v>5.0572504708097581</v>
      </c>
      <c r="P299" s="16">
        <v>5.757184714903441</v>
      </c>
      <c r="Q299" s="16">
        <v>9.8861737878060588E-2</v>
      </c>
      <c r="R299" s="16">
        <v>1.717188917391175</v>
      </c>
      <c r="S299" s="16">
        <v>48.606544728727968</v>
      </c>
      <c r="T299" s="20" t="s">
        <v>122</v>
      </c>
      <c r="U299" s="10">
        <v>4</v>
      </c>
      <c r="V299" s="20" t="s">
        <v>33</v>
      </c>
      <c r="W299" s="10">
        <v>3</v>
      </c>
      <c r="X299" s="20" t="s">
        <v>33</v>
      </c>
      <c r="Y299" s="10">
        <v>3</v>
      </c>
      <c r="Z299" s="20" t="s">
        <v>124</v>
      </c>
      <c r="AA299" s="15">
        <v>2</v>
      </c>
      <c r="AB299" s="11">
        <v>49.990539288532311</v>
      </c>
      <c r="AC299" s="10">
        <v>45.552519049071698</v>
      </c>
      <c r="AD299" s="19">
        <v>4.4569416623959883</v>
      </c>
      <c r="AE299" s="12">
        <v>505.72504708097574</v>
      </c>
      <c r="AF299" s="10">
        <v>346.14400999790371</v>
      </c>
      <c r="AG299" s="10">
        <v>306.78885361775809</v>
      </c>
      <c r="AH299" s="10">
        <v>581.68334083124546</v>
      </c>
      <c r="AI299" s="10">
        <v>5.8234710803936567</v>
      </c>
      <c r="AJ299" s="10"/>
      <c r="AK299" s="10"/>
      <c r="AL299" s="10"/>
      <c r="AM299" s="10"/>
      <c r="AN299" s="10">
        <v>3.3715003138731721</v>
      </c>
      <c r="AO299" s="10">
        <v>2.0915682580469603</v>
      </c>
      <c r="AP299" s="10">
        <v>2.4543108289420648</v>
      </c>
      <c r="AQ299" s="10">
        <v>114.66</v>
      </c>
      <c r="AR299" s="10"/>
      <c r="AS299" s="10"/>
      <c r="AT299" s="10">
        <v>0.76601680233526082</v>
      </c>
      <c r="AU299" s="10">
        <v>1</v>
      </c>
      <c r="AV299" s="16"/>
      <c r="AW299" s="19">
        <v>51.921601499685558</v>
      </c>
      <c r="AX299" s="1" t="s">
        <v>120</v>
      </c>
      <c r="AY299" s="23">
        <v>47.1160104986877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49.990539288532311</v>
      </c>
      <c r="BG299" s="24">
        <v>45.552519049071698</v>
      </c>
      <c r="BH299" s="24">
        <v>4.4569416623959883</v>
      </c>
      <c r="BI299" s="21"/>
      <c r="BJ299" s="25">
        <f t="shared" ca="1" si="32"/>
        <v>1</v>
      </c>
      <c r="BK299" s="24">
        <f t="shared" ca="1" si="33"/>
        <v>3.4084451584877948</v>
      </c>
      <c r="BL299" s="23">
        <f t="shared" si="30"/>
        <v>2.9746651642267241</v>
      </c>
      <c r="BM299" s="23">
        <f t="shared" ca="1" si="34"/>
        <v>3.3906205898760806</v>
      </c>
      <c r="BN299" s="22">
        <f t="shared" si="31"/>
        <v>3.0979419190321811</v>
      </c>
      <c r="BO299" s="21"/>
      <c r="BP299" s="2"/>
    </row>
    <row r="300" spans="1:68" x14ac:dyDescent="0.2">
      <c r="A300">
        <v>14.35</v>
      </c>
      <c r="B300">
        <v>2</v>
      </c>
      <c r="C300">
        <v>1.2594700000000001</v>
      </c>
      <c r="D300">
        <v>-0.27616000000000002</v>
      </c>
      <c r="E300">
        <v>0.15797</v>
      </c>
      <c r="F300">
        <v>1.58423</v>
      </c>
      <c r="G300">
        <v>1.72678</v>
      </c>
      <c r="H300" s="21"/>
      <c r="I300" s="17">
        <f t="shared" si="28"/>
        <v>47.080052493438316</v>
      </c>
      <c r="J300" s="16">
        <f t="shared" si="29"/>
        <v>-47.280052493438319</v>
      </c>
      <c r="K300" s="10">
        <v>120</v>
      </c>
      <c r="L300" s="16">
        <v>4887.1391076115469</v>
      </c>
      <c r="M300" s="16">
        <v>1959.5800524934316</v>
      </c>
      <c r="N300" s="16">
        <v>20.401356080489936</v>
      </c>
      <c r="O300" s="16">
        <v>4.0660075329567045</v>
      </c>
      <c r="P300" s="16">
        <v>4.6710848848606146</v>
      </c>
      <c r="Q300" s="16">
        <v>7.5994479116658506E-2</v>
      </c>
      <c r="R300" s="16">
        <v>1.6269128262464916</v>
      </c>
      <c r="S300" s="16">
        <v>42.019260548882677</v>
      </c>
      <c r="T300" s="20" t="s">
        <v>119</v>
      </c>
      <c r="U300" s="10">
        <v>1</v>
      </c>
      <c r="V300" s="20" t="s">
        <v>33</v>
      </c>
      <c r="W300" s="10">
        <v>3</v>
      </c>
      <c r="X300" s="20" t="s">
        <v>33</v>
      </c>
      <c r="Y300" s="10">
        <v>3</v>
      </c>
      <c r="Z300" s="20" t="s">
        <v>124</v>
      </c>
      <c r="AA300" s="15">
        <v>2</v>
      </c>
      <c r="AB300" s="11">
        <v>53.890657406419692</v>
      </c>
      <c r="AC300" s="10">
        <v>42.233357495728768</v>
      </c>
      <c r="AD300" s="19">
        <v>3.8759850978515415</v>
      </c>
      <c r="AE300" s="12">
        <v>406.60075329567042</v>
      </c>
      <c r="AF300" s="10">
        <v>217.20961591227243</v>
      </c>
      <c r="AG300" s="10">
        <v>233.55424424303072</v>
      </c>
      <c r="AH300" s="10">
        <v>444.7111776355078</v>
      </c>
      <c r="AI300" s="10">
        <v>6.1466108316764307</v>
      </c>
      <c r="AJ300" s="10"/>
      <c r="AK300" s="10"/>
      <c r="AL300" s="10"/>
      <c r="AM300" s="10"/>
      <c r="AN300" s="10">
        <v>2.0330037664783522</v>
      </c>
      <c r="AO300" s="10">
        <v>1.888004935576632</v>
      </c>
      <c r="AP300" s="10">
        <v>1</v>
      </c>
      <c r="AQ300" s="10">
        <v>111.47500000000001</v>
      </c>
      <c r="AR300" s="10"/>
      <c r="AS300" s="10"/>
      <c r="AT300" s="10">
        <v>0.46722481587973397</v>
      </c>
      <c r="AU300" s="10">
        <v>1</v>
      </c>
      <c r="AV300" s="16"/>
      <c r="AW300" s="19">
        <v>32.581442386840862</v>
      </c>
      <c r="AX300" s="1" t="s">
        <v>120</v>
      </c>
      <c r="AY300" s="23">
        <v>47.280052493438298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53.890657406419692</v>
      </c>
      <c r="BG300" s="24">
        <v>42.233357495728768</v>
      </c>
      <c r="BH300" s="24">
        <v>3.8759850978515415</v>
      </c>
      <c r="BI300" s="21"/>
      <c r="BJ300" s="25">
        <f t="shared" ca="1" si="32"/>
        <v>1</v>
      </c>
      <c r="BK300" s="24">
        <f t="shared" ca="1" si="33"/>
        <v>2.2734619371333977</v>
      </c>
      <c r="BL300" s="23">
        <f t="shared" si="30"/>
        <v>3.4116254131760018</v>
      </c>
      <c r="BM300" s="23">
        <f t="shared" ca="1" si="34"/>
        <v>3.5728961666002546</v>
      </c>
      <c r="BN300" s="22">
        <f t="shared" si="31"/>
        <v>3.1677195735908605</v>
      </c>
      <c r="BO300" s="21"/>
      <c r="BP300" s="2"/>
    </row>
    <row r="301" spans="1:68" x14ac:dyDescent="0.2">
      <c r="A301">
        <v>14.4</v>
      </c>
      <c r="B301">
        <v>2.1</v>
      </c>
      <c r="C301">
        <v>1.2587600000000001</v>
      </c>
      <c r="D301">
        <v>-0.27739999999999998</v>
      </c>
      <c r="E301">
        <v>0.14632000000000001</v>
      </c>
      <c r="F301">
        <v>1.5834999999999999</v>
      </c>
      <c r="G301">
        <v>1.72868</v>
      </c>
      <c r="H301" s="21"/>
      <c r="I301" s="17">
        <f t="shared" si="28"/>
        <v>47.244094488188978</v>
      </c>
      <c r="J301" s="16">
        <f t="shared" si="29"/>
        <v>-47.444094488188981</v>
      </c>
      <c r="K301" s="10">
        <v>120</v>
      </c>
      <c r="L301" s="16">
        <v>4906.8241469816267</v>
      </c>
      <c r="M301" s="16">
        <v>1969.0288713910697</v>
      </c>
      <c r="N301" s="16">
        <v>20.472440944881889</v>
      </c>
      <c r="O301" s="16">
        <v>3.8721280602636758</v>
      </c>
      <c r="P301" s="16">
        <v>4.4257104077868386</v>
      </c>
      <c r="Q301" s="16">
        <v>6.8225876140182495E-2</v>
      </c>
      <c r="R301" s="16">
        <v>1.5415802177237383</v>
      </c>
      <c r="S301" s="16">
        <v>38.443218577997428</v>
      </c>
      <c r="T301" s="20" t="s">
        <v>119</v>
      </c>
      <c r="U301" s="10">
        <v>1</v>
      </c>
      <c r="V301" s="20" t="s">
        <v>33</v>
      </c>
      <c r="W301" s="10">
        <v>3</v>
      </c>
      <c r="X301" s="20" t="s">
        <v>143</v>
      </c>
      <c r="Y301" s="10">
        <v>2</v>
      </c>
      <c r="Z301" s="20" t="s">
        <v>124</v>
      </c>
      <c r="AA301" s="15">
        <v>2</v>
      </c>
      <c r="AB301" s="11">
        <v>52.923473207998043</v>
      </c>
      <c r="AC301" s="10">
        <v>43.069099575095251</v>
      </c>
      <c r="AD301" s="19">
        <v>4.007427216906704</v>
      </c>
      <c r="AE301" s="12">
        <v>387.21280602636756</v>
      </c>
      <c r="AF301" s="10">
        <v>187.18408688182353</v>
      </c>
      <c r="AG301" s="10">
        <v>221.28552038934191</v>
      </c>
      <c r="AH301" s="10">
        <v>369.68456845266246</v>
      </c>
      <c r="AI301" s="10">
        <v>6.4868502365486815</v>
      </c>
      <c r="AJ301" s="10"/>
      <c r="AK301" s="10"/>
      <c r="AL301" s="10"/>
      <c r="AM301" s="10"/>
      <c r="AN301" s="10">
        <v>1.9360640301318379</v>
      </c>
      <c r="AO301" s="10">
        <v>1.8452862963023011</v>
      </c>
      <c r="AP301" s="10">
        <v>1</v>
      </c>
      <c r="AQ301" s="10">
        <v>111.47500000000001</v>
      </c>
      <c r="AR301" s="10"/>
      <c r="AS301" s="10"/>
      <c r="AT301" s="10">
        <v>0.39763101740894197</v>
      </c>
      <c r="AU301" s="10">
        <v>1</v>
      </c>
      <c r="AV301" s="16"/>
      <c r="AW301" s="19">
        <v>28.077613032273529</v>
      </c>
      <c r="AX301" s="1" t="s">
        <v>120</v>
      </c>
      <c r="AY301" s="23">
        <v>47.444094488189002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52.923473207998043</v>
      </c>
      <c r="BG301" s="24">
        <v>43.069099575095251</v>
      </c>
      <c r="BH301" s="24">
        <v>4.007427216906704</v>
      </c>
      <c r="BI301" s="21"/>
      <c r="BJ301" s="25">
        <f t="shared" ca="1" si="32"/>
        <v>1</v>
      </c>
      <c r="BK301" s="24">
        <f t="shared" ca="1" si="33"/>
        <v>2.0033208887411038</v>
      </c>
      <c r="BL301" s="23">
        <f t="shared" si="30"/>
        <v>3.4592067008226945</v>
      </c>
      <c r="BM301" s="23">
        <f t="shared" ca="1" si="34"/>
        <v>3.6237829882777488</v>
      </c>
      <c r="BN301" s="22">
        <f t="shared" si="31"/>
        <v>3.1782085284770676</v>
      </c>
      <c r="BO301" s="21"/>
      <c r="BP301" s="2"/>
    </row>
    <row r="302" spans="1:68" x14ac:dyDescent="0.2">
      <c r="A302">
        <v>14.45</v>
      </c>
      <c r="B302">
        <v>2</v>
      </c>
      <c r="C302">
        <v>1.2595099999999999</v>
      </c>
      <c r="D302">
        <v>-0.27372000000000002</v>
      </c>
      <c r="E302">
        <v>0.14799999999999999</v>
      </c>
      <c r="F302">
        <v>1.5824</v>
      </c>
      <c r="G302">
        <v>1.7269000000000001</v>
      </c>
      <c r="H302" s="21"/>
      <c r="I302" s="17">
        <f t="shared" si="28"/>
        <v>47.408136482939625</v>
      </c>
      <c r="J302" s="16">
        <f t="shared" si="29"/>
        <v>-47.608136482939628</v>
      </c>
      <c r="K302" s="10">
        <v>120</v>
      </c>
      <c r="L302" s="16">
        <v>4926.5091863517046</v>
      </c>
      <c r="M302" s="16">
        <v>1978.477690288707</v>
      </c>
      <c r="N302" s="16">
        <v>20.543525809273838</v>
      </c>
      <c r="O302" s="16">
        <v>4.0769303201506286</v>
      </c>
      <c r="P302" s="16">
        <v>4.6379385567175389</v>
      </c>
      <c r="Q302" s="16">
        <v>9.1281084973595591E-2</v>
      </c>
      <c r="R302" s="16">
        <v>1.9681391604764811</v>
      </c>
      <c r="S302" s="16">
        <v>38.958905317146531</v>
      </c>
      <c r="T302" s="20" t="s">
        <v>33</v>
      </c>
      <c r="U302" s="10">
        <v>3</v>
      </c>
      <c r="V302" s="20" t="s">
        <v>33</v>
      </c>
      <c r="W302" s="10">
        <v>3</v>
      </c>
      <c r="X302" s="20" t="s">
        <v>143</v>
      </c>
      <c r="Y302" s="10">
        <v>2</v>
      </c>
      <c r="Z302" s="20" t="s">
        <v>124</v>
      </c>
      <c r="AA302" s="15">
        <v>2</v>
      </c>
      <c r="AB302" s="11">
        <v>61.652188699775863</v>
      </c>
      <c r="AC302" s="10">
        <v>35.286927811551635</v>
      </c>
      <c r="AD302" s="19">
        <v>3.0608834886725029</v>
      </c>
      <c r="AE302" s="12">
        <v>407.69303201506284</v>
      </c>
      <c r="AF302" s="10">
        <v>210.99416091072484</v>
      </c>
      <c r="AG302" s="10">
        <v>231.89692783587694</v>
      </c>
      <c r="AH302" s="10">
        <v>378.83066416195254</v>
      </c>
      <c r="AI302" s="10">
        <v>5.0809415313798381</v>
      </c>
      <c r="AJ302" s="10"/>
      <c r="AK302" s="10"/>
      <c r="AL302" s="10"/>
      <c r="AM302" s="10"/>
      <c r="AN302" s="10">
        <v>4.0769303201506286</v>
      </c>
      <c r="AO302" s="10">
        <v>1.9461566052767301</v>
      </c>
      <c r="AP302" s="10">
        <v>1</v>
      </c>
      <c r="AQ302" s="10">
        <v>111.47500000000001</v>
      </c>
      <c r="AR302" s="10"/>
      <c r="AS302" s="10"/>
      <c r="AT302" s="10">
        <v>0.44862909335115109</v>
      </c>
      <c r="AU302" s="10">
        <v>1</v>
      </c>
      <c r="AV302" s="16"/>
      <c r="AW302" s="19">
        <v>31.649124136608727</v>
      </c>
      <c r="AX302" s="1" t="s">
        <v>120</v>
      </c>
      <c r="AY302" s="23">
        <v>47.608136482939599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61.652188699775863</v>
      </c>
      <c r="BG302" s="24">
        <v>35.286927811551635</v>
      </c>
      <c r="BH302" s="24">
        <v>3.0608834886725029</v>
      </c>
      <c r="BI302" s="21"/>
      <c r="BJ302" s="25">
        <f t="shared" ca="1" si="32"/>
        <v>1</v>
      </c>
      <c r="BK302" s="24">
        <f t="shared" ca="1" si="33"/>
        <v>2.1983406476767984</v>
      </c>
      <c r="BL302" s="23">
        <f t="shared" si="30"/>
        <v>4.1974413985623631</v>
      </c>
      <c r="BM302" s="23">
        <f t="shared" ca="1" si="34"/>
        <v>3.6304796018806864</v>
      </c>
      <c r="BN302" s="22">
        <f t="shared" si="31"/>
        <v>3.2086598077084889</v>
      </c>
      <c r="BO302" s="21"/>
      <c r="BP302" s="2"/>
    </row>
    <row r="303" spans="1:68" x14ac:dyDescent="0.2">
      <c r="A303">
        <v>14.5</v>
      </c>
      <c r="B303">
        <v>2.1</v>
      </c>
      <c r="C303">
        <v>1.26102</v>
      </c>
      <c r="D303">
        <v>-0.26524999999999999</v>
      </c>
      <c r="E303">
        <v>0.14921000000000001</v>
      </c>
      <c r="F303">
        <v>1.5821000000000001</v>
      </c>
      <c r="G303">
        <v>1.72688</v>
      </c>
      <c r="H303" s="21"/>
      <c r="I303" s="17">
        <f t="shared" si="28"/>
        <v>47.572178477690287</v>
      </c>
      <c r="J303" s="16">
        <f t="shared" si="29"/>
        <v>-47.772178477690289</v>
      </c>
      <c r="K303" s="10">
        <v>120</v>
      </c>
      <c r="L303" s="16">
        <v>4946.1942257217843</v>
      </c>
      <c r="M303" s="16">
        <v>1987.9265091863451</v>
      </c>
      <c r="N303" s="16">
        <v>20.614610673665791</v>
      </c>
      <c r="O303" s="16">
        <v>4.4892655367231669</v>
      </c>
      <c r="P303" s="16">
        <v>5.0556221814703948</v>
      </c>
      <c r="Q303" s="16">
        <v>0.1443456553048488</v>
      </c>
      <c r="R303" s="16">
        <v>2.8551511589196092</v>
      </c>
      <c r="S303" s="16">
        <v>39.330322551890852</v>
      </c>
      <c r="T303" s="20" t="s">
        <v>33</v>
      </c>
      <c r="U303" s="10">
        <v>3</v>
      </c>
      <c r="V303" s="20" t="s">
        <v>33</v>
      </c>
      <c r="W303" s="10">
        <v>3</v>
      </c>
      <c r="X303" s="20" t="s">
        <v>143</v>
      </c>
      <c r="Y303" s="10">
        <v>2</v>
      </c>
      <c r="Z303" s="20" t="s">
        <v>124</v>
      </c>
      <c r="AA303" s="15">
        <v>2</v>
      </c>
      <c r="AB303" s="11">
        <v>80.163239200218783</v>
      </c>
      <c r="AC303" s="10">
        <v>17.96545472041683</v>
      </c>
      <c r="AD303" s="19">
        <v>1.8713060793643872</v>
      </c>
      <c r="AE303" s="12">
        <v>448.92655367231674</v>
      </c>
      <c r="AF303" s="10">
        <v>258.97546738929151</v>
      </c>
      <c r="AG303" s="10">
        <v>254.17166361027961</v>
      </c>
      <c r="AH303" s="10">
        <v>385.00893006634413</v>
      </c>
      <c r="AI303" s="10">
        <v>3.5024415323019205</v>
      </c>
      <c r="AJ303" s="10"/>
      <c r="AK303" s="10"/>
      <c r="AL303" s="10"/>
      <c r="AM303" s="10"/>
      <c r="AN303" s="10">
        <v>4.4892655367231669</v>
      </c>
      <c r="AO303" s="10">
        <v>2.1376242456398056</v>
      </c>
      <c r="AP303" s="10">
        <v>2.0333733088822368</v>
      </c>
      <c r="AQ303" s="10">
        <v>111.47500000000001</v>
      </c>
      <c r="AR303" s="10"/>
      <c r="AS303" s="10"/>
      <c r="AT303" s="10">
        <v>0.55352996227586415</v>
      </c>
      <c r="AU303" s="10">
        <v>1</v>
      </c>
      <c r="AV303" s="16"/>
      <c r="AW303" s="19">
        <v>38.846320108393726</v>
      </c>
      <c r="AX303" s="1" t="s">
        <v>120</v>
      </c>
      <c r="AY303" s="23">
        <v>47.772178477690296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80.163239200218783</v>
      </c>
      <c r="BG303" s="24">
        <v>17.96545472041683</v>
      </c>
      <c r="BH303" s="24">
        <v>1.8713060793643872</v>
      </c>
      <c r="BI303" s="21"/>
      <c r="BJ303" s="25">
        <f t="shared" ca="1" si="32"/>
        <v>1</v>
      </c>
      <c r="BK303" s="24">
        <f t="shared" ca="1" si="33"/>
        <v>2.5982097996837168</v>
      </c>
      <c r="BL303" s="23">
        <f t="shared" si="30"/>
        <v>5.5893225223392777</v>
      </c>
      <c r="BM303" s="23">
        <f t="shared" ca="1" si="34"/>
        <v>3.6339397008618839</v>
      </c>
      <c r="BN303" s="22">
        <f t="shared" si="31"/>
        <v>3.2558224223507395</v>
      </c>
      <c r="BO303" s="21"/>
      <c r="BP303" s="2"/>
    </row>
    <row r="304" spans="1:68" x14ac:dyDescent="0.2">
      <c r="A304">
        <v>14.55</v>
      </c>
      <c r="B304">
        <v>2</v>
      </c>
      <c r="C304">
        <v>1.27088</v>
      </c>
      <c r="D304">
        <v>-0.25814999999999999</v>
      </c>
      <c r="E304">
        <v>0.13969999999999999</v>
      </c>
      <c r="F304">
        <v>1.58578</v>
      </c>
      <c r="G304">
        <v>1.7290300000000001</v>
      </c>
      <c r="H304" s="21"/>
      <c r="I304" s="17">
        <f t="shared" si="28"/>
        <v>47.736220472440948</v>
      </c>
      <c r="J304" s="16">
        <f t="shared" si="29"/>
        <v>-47.936220472440951</v>
      </c>
      <c r="K304" s="10">
        <v>120</v>
      </c>
      <c r="L304" s="16">
        <v>4965.879265091864</v>
      </c>
      <c r="M304" s="16">
        <v>1997.3753280839833</v>
      </c>
      <c r="N304" s="16">
        <v>20.685695538057743</v>
      </c>
      <c r="O304" s="16">
        <v>7.1817325800376617</v>
      </c>
      <c r="P304" s="16">
        <v>7.7060533885908198</v>
      </c>
      <c r="Q304" s="16">
        <v>0.18882717234757559</v>
      </c>
      <c r="R304" s="16">
        <v>2.4503745669234949</v>
      </c>
      <c r="S304" s="16">
        <v>36.411167260636006</v>
      </c>
      <c r="T304" s="20" t="s">
        <v>122</v>
      </c>
      <c r="U304" s="10">
        <v>4</v>
      </c>
      <c r="V304" s="20" t="s">
        <v>33</v>
      </c>
      <c r="W304" s="10">
        <v>3</v>
      </c>
      <c r="X304" s="20" t="s">
        <v>33</v>
      </c>
      <c r="Y304" s="10">
        <v>3</v>
      </c>
      <c r="Z304" s="20" t="s">
        <v>33</v>
      </c>
      <c r="AA304" s="15">
        <v>3</v>
      </c>
      <c r="AB304" s="11">
        <v>55.288073361894035</v>
      </c>
      <c r="AC304" s="10">
        <v>41.012553544224573</v>
      </c>
      <c r="AD304" s="19">
        <v>3.6993730938813885</v>
      </c>
      <c r="AE304" s="12">
        <v>718.17325800376625</v>
      </c>
      <c r="AF304" s="10">
        <v>569.63296002874858</v>
      </c>
      <c r="AG304" s="10">
        <v>452.95400414431151</v>
      </c>
      <c r="AH304" s="10">
        <v>323.4954182930386</v>
      </c>
      <c r="AI304" s="10">
        <v>4.0810087302510833</v>
      </c>
      <c r="AJ304" s="10"/>
      <c r="AK304" s="10"/>
      <c r="AL304" s="10"/>
      <c r="AM304" s="10"/>
      <c r="AN304" s="10">
        <v>4.7878217200251081</v>
      </c>
      <c r="AO304" s="10">
        <v>2.6372431395417557</v>
      </c>
      <c r="AP304" s="10">
        <v>3.6236320331544918</v>
      </c>
      <c r="AQ304" s="10">
        <v>114.66</v>
      </c>
      <c r="AR304" s="10"/>
      <c r="AS304" s="10"/>
      <c r="AT304" s="10">
        <v>1.2601462579610343</v>
      </c>
      <c r="AU304" s="10">
        <v>1</v>
      </c>
      <c r="AV304" s="16"/>
      <c r="AW304" s="19">
        <v>85.444944004312291</v>
      </c>
      <c r="AX304" s="1" t="s">
        <v>120</v>
      </c>
      <c r="AY304" s="23">
        <v>47.936220472441001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55.288073361894035</v>
      </c>
      <c r="BG304" s="24">
        <v>41.012553544224573</v>
      </c>
      <c r="BH304" s="24">
        <v>3.6993730938813885</v>
      </c>
      <c r="BI304" s="21"/>
      <c r="BJ304" s="25">
        <f t="shared" ca="1" si="32"/>
        <v>1</v>
      </c>
      <c r="BK304" s="24">
        <f t="shared" ca="1" si="33"/>
        <v>5.2299772432407581</v>
      </c>
      <c r="BL304" s="23">
        <f t="shared" si="30"/>
        <v>3.6152222824754574</v>
      </c>
      <c r="BM304" s="23">
        <f t="shared" ca="1" si="34"/>
        <v>3.2760521136900795</v>
      </c>
      <c r="BN304" s="22">
        <f t="shared" si="31"/>
        <v>3.0649249578881488</v>
      </c>
      <c r="BO304" s="21"/>
      <c r="BP304" s="2"/>
    </row>
    <row r="305" spans="1:68" x14ac:dyDescent="0.2">
      <c r="A305">
        <v>14.6</v>
      </c>
      <c r="B305">
        <v>2.1</v>
      </c>
      <c r="C305">
        <v>1.27373</v>
      </c>
      <c r="D305">
        <v>-0.24467</v>
      </c>
      <c r="E305">
        <v>0.12584999999999999</v>
      </c>
      <c r="F305">
        <v>1.58568</v>
      </c>
      <c r="G305">
        <v>1.7313499999999999</v>
      </c>
      <c r="H305" s="21"/>
      <c r="I305" s="17">
        <f t="shared" si="28"/>
        <v>47.900262467191595</v>
      </c>
      <c r="J305" s="16">
        <f t="shared" si="29"/>
        <v>-48.100262467191598</v>
      </c>
      <c r="K305" s="10">
        <v>120</v>
      </c>
      <c r="L305" s="16">
        <v>4985.5643044619419</v>
      </c>
      <c r="M305" s="16">
        <v>2006.8241469816205</v>
      </c>
      <c r="N305" s="16">
        <v>20.756780402449692</v>
      </c>
      <c r="O305" s="16">
        <v>7.959981167608289</v>
      </c>
      <c r="P305" s="16">
        <v>8.4230825932710314</v>
      </c>
      <c r="Q305" s="16">
        <v>0.27327940470475265</v>
      </c>
      <c r="R305" s="16">
        <v>3.2444108398398943</v>
      </c>
      <c r="S305" s="16">
        <v>32.159821226579282</v>
      </c>
      <c r="T305" s="20" t="s">
        <v>33</v>
      </c>
      <c r="U305" s="10">
        <v>3</v>
      </c>
      <c r="V305" s="20" t="s">
        <v>33</v>
      </c>
      <c r="W305" s="10">
        <v>3</v>
      </c>
      <c r="X305" s="20" t="s">
        <v>33</v>
      </c>
      <c r="Y305" s="10">
        <v>3</v>
      </c>
      <c r="Z305" s="20" t="s">
        <v>33</v>
      </c>
      <c r="AA305" s="15">
        <v>3</v>
      </c>
      <c r="AB305" s="11">
        <v>70.887109025066152</v>
      </c>
      <c r="AC305" s="10">
        <v>26.674039744859755</v>
      </c>
      <c r="AD305" s="19">
        <v>2.4388512300740901</v>
      </c>
      <c r="AE305" s="12">
        <v>795.99811676082891</v>
      </c>
      <c r="AF305" s="10">
        <v>652.83139355759249</v>
      </c>
      <c r="AG305" s="10">
        <v>506.73119449532737</v>
      </c>
      <c r="AH305" s="10">
        <v>234.57683981066583</v>
      </c>
      <c r="AI305" s="10">
        <v>3.0822237052116006</v>
      </c>
      <c r="AJ305" s="10"/>
      <c r="AK305" s="10"/>
      <c r="AL305" s="10"/>
      <c r="AM305" s="10"/>
      <c r="AN305" s="10">
        <v>7.959981167608289</v>
      </c>
      <c r="AO305" s="10">
        <v>2.9170695766720005</v>
      </c>
      <c r="AP305" s="10">
        <v>4.0538495559626186</v>
      </c>
      <c r="AQ305" s="10">
        <v>111.47500000000001</v>
      </c>
      <c r="AR305" s="10"/>
      <c r="AS305" s="10"/>
      <c r="AT305" s="10">
        <v>1.4468516098463979</v>
      </c>
      <c r="AU305" s="10">
        <v>1</v>
      </c>
      <c r="AV305" s="16"/>
      <c r="AW305" s="19">
        <v>97.924709033638877</v>
      </c>
      <c r="AX305" s="1" t="s">
        <v>120</v>
      </c>
      <c r="AY305" s="23">
        <v>48.100262467191598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70.887109025066152</v>
      </c>
      <c r="BG305" s="24">
        <v>26.674039744859755</v>
      </c>
      <c r="BH305" s="24">
        <v>2.4388512300740901</v>
      </c>
      <c r="BI305" s="21"/>
      <c r="BJ305" s="25">
        <f t="shared" ca="1" si="32"/>
        <v>1</v>
      </c>
      <c r="BK305" s="24">
        <f t="shared" ca="1" si="33"/>
        <v>5.9101346273509563</v>
      </c>
      <c r="BL305" s="23">
        <f t="shared" si="30"/>
        <v>4.6081881925163426</v>
      </c>
      <c r="BM305" s="23">
        <f t="shared" ca="1" si="34"/>
        <v>3.2907541343821878</v>
      </c>
      <c r="BN305" s="22">
        <f t="shared" si="31"/>
        <v>3.0985290445356362</v>
      </c>
      <c r="BO305" s="21"/>
      <c r="BP305" s="2"/>
    </row>
    <row r="306" spans="1:68" x14ac:dyDescent="0.2">
      <c r="A306">
        <v>14.65</v>
      </c>
      <c r="B306">
        <v>2</v>
      </c>
      <c r="C306">
        <v>1.2770300000000001</v>
      </c>
      <c r="D306">
        <v>-0.23769000000000001</v>
      </c>
      <c r="E306">
        <v>0.11486</v>
      </c>
      <c r="F306">
        <v>1.5864</v>
      </c>
      <c r="G306">
        <v>1.7324999999999999</v>
      </c>
      <c r="H306" s="21"/>
      <c r="I306" s="17">
        <f t="shared" si="28"/>
        <v>48.064304461942257</v>
      </c>
      <c r="J306" s="16">
        <f t="shared" si="29"/>
        <v>-48.26430446194226</v>
      </c>
      <c r="K306" s="10">
        <v>120</v>
      </c>
      <c r="L306" s="16">
        <v>5005.2493438320216</v>
      </c>
      <c r="M306" s="16">
        <v>2016.2729658792587</v>
      </c>
      <c r="N306" s="16">
        <v>20.827865266841641</v>
      </c>
      <c r="O306" s="16">
        <v>8.8611111111111356</v>
      </c>
      <c r="P306" s="16">
        <v>9.2756348459460298</v>
      </c>
      <c r="Q306" s="16">
        <v>0.31700912145943333</v>
      </c>
      <c r="R306" s="16">
        <v>3.4176541738055155</v>
      </c>
      <c r="S306" s="16">
        <v>28.786370474645462</v>
      </c>
      <c r="T306" s="20" t="s">
        <v>33</v>
      </c>
      <c r="U306" s="10">
        <v>3</v>
      </c>
      <c r="V306" s="20" t="s">
        <v>33</v>
      </c>
      <c r="W306" s="10">
        <v>3</v>
      </c>
      <c r="X306" s="20" t="s">
        <v>33</v>
      </c>
      <c r="Y306" s="10">
        <v>3</v>
      </c>
      <c r="Z306" s="20" t="s">
        <v>33</v>
      </c>
      <c r="AA306" s="15">
        <v>3</v>
      </c>
      <c r="AB306" s="11">
        <v>71.449443481426883</v>
      </c>
      <c r="AC306" s="10">
        <v>26.144332819400447</v>
      </c>
      <c r="AD306" s="19">
        <v>2.4062236991726773</v>
      </c>
      <c r="AE306" s="12">
        <v>886.11111111111347</v>
      </c>
      <c r="AF306" s="10">
        <v>751.97371508582273</v>
      </c>
      <c r="AG306" s="10">
        <v>570.67261344595227</v>
      </c>
      <c r="AH306" s="10">
        <v>163.71782141767858</v>
      </c>
      <c r="AI306" s="10">
        <v>2.9259835815585533</v>
      </c>
      <c r="AJ306" s="10"/>
      <c r="AK306" s="10"/>
      <c r="AL306" s="10"/>
      <c r="AM306" s="10"/>
      <c r="AN306" s="10">
        <v>8.8611111111111356</v>
      </c>
      <c r="AO306" s="10">
        <v>3.1423953747110058</v>
      </c>
      <c r="AP306" s="10">
        <v>4.5653809075676177</v>
      </c>
      <c r="AQ306" s="10">
        <v>111.47500000000001</v>
      </c>
      <c r="AR306" s="10"/>
      <c r="AS306" s="10"/>
      <c r="AT306" s="10">
        <v>1.6701010050203602</v>
      </c>
      <c r="AU306" s="10">
        <v>1</v>
      </c>
      <c r="AV306" s="16"/>
      <c r="AW306" s="19">
        <v>112.7960572628734</v>
      </c>
      <c r="AX306" s="1" t="s">
        <v>120</v>
      </c>
      <c r="AY306" s="23">
        <v>48.264304461942302</v>
      </c>
      <c r="AZ306" s="18">
        <v>100</v>
      </c>
      <c r="BA306" s="18">
        <v>0</v>
      </c>
      <c r="BB306" s="18">
        <v>0</v>
      </c>
      <c r="BC306" s="18">
        <v>100</v>
      </c>
      <c r="BD306" s="18">
        <v>0</v>
      </c>
      <c r="BE306" s="18">
        <v>0</v>
      </c>
      <c r="BF306" s="24">
        <v>71.449443481426883</v>
      </c>
      <c r="BG306" s="24">
        <v>26.144332819400447</v>
      </c>
      <c r="BH306" s="24">
        <v>2.4062236991726773</v>
      </c>
      <c r="BI306" s="21"/>
      <c r="BJ306" s="25">
        <f t="shared" ca="1" si="32"/>
        <v>1</v>
      </c>
      <c r="BK306" s="24">
        <f t="shared" ca="1" si="33"/>
        <v>6.7183464626541145</v>
      </c>
      <c r="BL306" s="23">
        <f t="shared" si="30"/>
        <v>4.6804760854332104</v>
      </c>
      <c r="BM306" s="23">
        <f t="shared" ca="1" si="34"/>
        <v>3.2491935062018258</v>
      </c>
      <c r="BN306" s="22">
        <f t="shared" si="31"/>
        <v>3.0767117669493729</v>
      </c>
      <c r="BO306" s="21"/>
      <c r="BP306" s="2"/>
    </row>
    <row r="307" spans="1:68" x14ac:dyDescent="0.2">
      <c r="A307">
        <v>14.7</v>
      </c>
      <c r="B307">
        <v>0.3</v>
      </c>
      <c r="C307">
        <v>1.28379</v>
      </c>
      <c r="D307">
        <v>-0.23494000000000001</v>
      </c>
      <c r="E307">
        <v>0.10649</v>
      </c>
      <c r="F307">
        <v>1.5793299999999999</v>
      </c>
      <c r="G307">
        <v>1.7265299999999999</v>
      </c>
      <c r="H307" s="21"/>
      <c r="I307" s="17">
        <f t="shared" si="28"/>
        <v>48.228346456692911</v>
      </c>
      <c r="J307" s="16">
        <f t="shared" si="29"/>
        <v>-48.428346456692914</v>
      </c>
      <c r="K307" s="10">
        <v>120</v>
      </c>
      <c r="L307" s="16">
        <v>5024.9343832021004</v>
      </c>
      <c r="M307" s="16">
        <v>2025.7217847768964</v>
      </c>
      <c r="N307" s="16">
        <v>20.898950131233594</v>
      </c>
      <c r="O307" s="16">
        <v>10.707062146892646</v>
      </c>
      <c r="P307" s="16">
        <v>11.0845890416703</v>
      </c>
      <c r="Q307" s="16">
        <v>0.33423787806048955</v>
      </c>
      <c r="R307" s="16">
        <v>3.0153384740200013</v>
      </c>
      <c r="S307" s="16">
        <v>26.217145470670392</v>
      </c>
      <c r="T307" s="20" t="s">
        <v>122</v>
      </c>
      <c r="U307" s="10">
        <v>4</v>
      </c>
      <c r="V307" s="20" t="s">
        <v>33</v>
      </c>
      <c r="W307" s="10">
        <v>3</v>
      </c>
      <c r="X307" s="20" t="s">
        <v>33</v>
      </c>
      <c r="Y307" s="10">
        <v>3</v>
      </c>
      <c r="Z307" s="20" t="s">
        <v>33</v>
      </c>
      <c r="AA307" s="15">
        <v>3</v>
      </c>
      <c r="AB307" s="11">
        <v>55.634940266797273</v>
      </c>
      <c r="AC307" s="10">
        <v>40.707218540962529</v>
      </c>
      <c r="AD307" s="19">
        <v>3.6578411922401974</v>
      </c>
      <c r="AE307" s="12">
        <v>1070.7062146892645</v>
      </c>
      <c r="AF307" s="10">
        <v>963.63391226690896</v>
      </c>
      <c r="AG307" s="10">
        <v>706.34417812527249</v>
      </c>
      <c r="AH307" s="10">
        <v>109.40287555412843</v>
      </c>
      <c r="AI307" s="10">
        <v>3.3163772777615108</v>
      </c>
      <c r="AJ307" s="10"/>
      <c r="AK307" s="10"/>
      <c r="AL307" s="10"/>
      <c r="AM307" s="10"/>
      <c r="AN307" s="10">
        <v>7.1380414312617644</v>
      </c>
      <c r="AO307" s="10">
        <v>3.5026242334954758</v>
      </c>
      <c r="AP307" s="10">
        <v>5.65075342500218</v>
      </c>
      <c r="AQ307" s="10">
        <v>114.66</v>
      </c>
      <c r="AR307" s="10"/>
      <c r="AS307" s="10"/>
      <c r="AT307" s="10">
        <v>2.1562284638246263</v>
      </c>
      <c r="AU307" s="10">
        <v>1</v>
      </c>
      <c r="AV307" s="16"/>
      <c r="AW307" s="19">
        <v>144.54508684003636</v>
      </c>
      <c r="AX307" s="1" t="s">
        <v>120</v>
      </c>
      <c r="AY307" s="23">
        <v>48.4283464566929</v>
      </c>
      <c r="AZ307" s="18">
        <v>100</v>
      </c>
      <c r="BA307" s="18">
        <v>0</v>
      </c>
      <c r="BB307" s="18">
        <v>0</v>
      </c>
      <c r="BC307" s="18">
        <v>100</v>
      </c>
      <c r="BD307" s="18">
        <v>0</v>
      </c>
      <c r="BE307" s="18">
        <v>0</v>
      </c>
      <c r="BF307" s="24">
        <v>55.634940266797273</v>
      </c>
      <c r="BG307" s="24">
        <v>40.707218540962529</v>
      </c>
      <c r="BH307" s="24">
        <v>3.6578411922401974</v>
      </c>
      <c r="BI307" s="21"/>
      <c r="BJ307" s="25">
        <f t="shared" ca="1" si="32"/>
        <v>1</v>
      </c>
      <c r="BK307" s="24">
        <f t="shared" ca="1" si="33"/>
        <v>8.4632765609650029</v>
      </c>
      <c r="BL307" s="23">
        <f t="shared" si="30"/>
        <v>3.8991265395718724</v>
      </c>
      <c r="BM307" s="23">
        <f t="shared" ca="1" si="34"/>
        <v>3.1214921081225007</v>
      </c>
      <c r="BN307" s="22">
        <f t="shared" si="31"/>
        <v>2.9821328167810508</v>
      </c>
      <c r="BO307" s="21"/>
      <c r="BP307" s="2"/>
    </row>
    <row r="308" spans="1:68" x14ac:dyDescent="0.2">
      <c r="A308">
        <v>14.75</v>
      </c>
      <c r="B308">
        <v>2</v>
      </c>
      <c r="C308">
        <v>1.28979</v>
      </c>
      <c r="D308">
        <v>-0.23277999999999999</v>
      </c>
      <c r="E308">
        <v>0.10299999999999999</v>
      </c>
      <c r="F308">
        <v>1.5809</v>
      </c>
      <c r="G308">
        <v>1.72715</v>
      </c>
      <c r="H308" s="21"/>
      <c r="I308" s="17">
        <f t="shared" si="28"/>
        <v>48.392388451443566</v>
      </c>
      <c r="J308" s="16">
        <f t="shared" si="29"/>
        <v>-48.592388451443568</v>
      </c>
      <c r="K308" s="10">
        <v>120</v>
      </c>
      <c r="L308" s="16">
        <v>5044.6194225721792</v>
      </c>
      <c r="M308" s="16">
        <v>2035.170603674534</v>
      </c>
      <c r="N308" s="16">
        <v>20.970034995625543</v>
      </c>
      <c r="O308" s="16">
        <v>12.345480225988691</v>
      </c>
      <c r="P308" s="16">
        <v>12.70758072031237</v>
      </c>
      <c r="Q308" s="16">
        <v>0.34777028324531922</v>
      </c>
      <c r="R308" s="16">
        <v>2.7367151222531882</v>
      </c>
      <c r="S308" s="16">
        <v>25.145867661366562</v>
      </c>
      <c r="T308" s="20" t="s">
        <v>122</v>
      </c>
      <c r="U308" s="10">
        <v>5</v>
      </c>
      <c r="V308" s="20" t="s">
        <v>144</v>
      </c>
      <c r="W308" s="10">
        <v>4</v>
      </c>
      <c r="X308" s="20" t="s">
        <v>33</v>
      </c>
      <c r="Y308" s="10">
        <v>3</v>
      </c>
      <c r="Z308" s="20" t="s">
        <v>33</v>
      </c>
      <c r="AA308" s="15">
        <v>3</v>
      </c>
      <c r="AB308" s="11">
        <v>44.650672212545757</v>
      </c>
      <c r="AC308" s="10">
        <v>49.842039420724468</v>
      </c>
      <c r="AD308" s="19">
        <v>5.5072883667297754</v>
      </c>
      <c r="AE308" s="12">
        <v>1234.548022598869</v>
      </c>
      <c r="AF308" s="10">
        <v>1153.4161662618537</v>
      </c>
      <c r="AG308" s="10">
        <v>828.06855402342774</v>
      </c>
      <c r="AH308" s="10">
        <v>85.902843409529538</v>
      </c>
      <c r="AI308" s="10">
        <v>3.6540156915443998</v>
      </c>
      <c r="AJ308" s="10"/>
      <c r="AK308" s="10"/>
      <c r="AL308" s="10"/>
      <c r="AM308" s="10"/>
      <c r="AN308" s="10">
        <v>6.1727401129943456</v>
      </c>
      <c r="AO308" s="10">
        <v>3.8253309819094654</v>
      </c>
      <c r="AP308" s="10">
        <v>6.6245484321874217</v>
      </c>
      <c r="AQ308" s="10">
        <v>114.66</v>
      </c>
      <c r="AR308" s="10"/>
      <c r="AS308" s="10"/>
      <c r="AT308" s="10">
        <v>2.5914307368653451</v>
      </c>
      <c r="AU308" s="10">
        <v>1</v>
      </c>
      <c r="AV308" s="16"/>
      <c r="AW308" s="19">
        <v>173.01242493927805</v>
      </c>
      <c r="AX308" s="1" t="s">
        <v>120</v>
      </c>
      <c r="AY308" s="23">
        <v>48.592388451443597</v>
      </c>
      <c r="AZ308" s="18">
        <v>0</v>
      </c>
      <c r="BA308" s="18">
        <v>100</v>
      </c>
      <c r="BB308" s="18">
        <v>0</v>
      </c>
      <c r="BC308" s="18">
        <v>100</v>
      </c>
      <c r="BD308" s="18">
        <v>0</v>
      </c>
      <c r="BE308" s="18">
        <v>0</v>
      </c>
      <c r="BF308" s="24">
        <v>44.650672212545757</v>
      </c>
      <c r="BG308" s="24">
        <v>49.842039420724468</v>
      </c>
      <c r="BH308" s="24">
        <v>5.5072883667297754</v>
      </c>
      <c r="BI308" s="21"/>
      <c r="BJ308" s="25">
        <f t="shared" ca="1" si="32"/>
        <v>1</v>
      </c>
      <c r="BK308" s="24">
        <f t="shared" ca="1" si="33"/>
        <v>10.009255234560294</v>
      </c>
      <c r="BL308" s="23">
        <f t="shared" si="30"/>
        <v>3.4144431006020555</v>
      </c>
      <c r="BM308" s="23">
        <f t="shared" ca="1" si="34"/>
        <v>3.0287036912302123</v>
      </c>
      <c r="BN308" s="22">
        <f t="shared" si="31"/>
        <v>2.9093732914588402</v>
      </c>
      <c r="BO308" s="21"/>
      <c r="BP308" s="2"/>
    </row>
    <row r="309" spans="1:68" x14ac:dyDescent="0.2">
      <c r="A309">
        <v>14.8</v>
      </c>
      <c r="B309">
        <v>2</v>
      </c>
      <c r="C309">
        <v>1.2938400000000001</v>
      </c>
      <c r="D309">
        <v>-0.22264999999999999</v>
      </c>
      <c r="E309">
        <v>9.8699999999999996E-2</v>
      </c>
      <c r="F309">
        <v>1.5768800000000001</v>
      </c>
      <c r="G309">
        <v>1.72525</v>
      </c>
      <c r="I309" s="17">
        <f t="shared" si="28"/>
        <v>48.556430446194227</v>
      </c>
      <c r="J309" s="16">
        <f t="shared" si="29"/>
        <v>-48.75643044619423</v>
      </c>
      <c r="K309" s="10">
        <v>120</v>
      </c>
      <c r="L309" s="16">
        <v>5064.304461942259</v>
      </c>
      <c r="M309" s="16">
        <v>2044.6194225721722</v>
      </c>
      <c r="N309" s="16">
        <v>21.041119860017499</v>
      </c>
      <c r="O309" s="16">
        <v>13.451412429378552</v>
      </c>
      <c r="P309" s="16">
        <v>13.794506183887878</v>
      </c>
      <c r="Q309" s="16">
        <v>0.41123475756120981</v>
      </c>
      <c r="R309" s="16">
        <v>2.9811488144572813</v>
      </c>
      <c r="S309" s="16">
        <v>23.825955174258699</v>
      </c>
      <c r="T309" s="20" t="s">
        <v>122</v>
      </c>
      <c r="U309" s="10">
        <v>4</v>
      </c>
      <c r="V309" s="20" t="s">
        <v>144</v>
      </c>
      <c r="W309" s="10">
        <v>4</v>
      </c>
      <c r="X309" s="20" t="s">
        <v>33</v>
      </c>
      <c r="Y309" s="10">
        <v>3</v>
      </c>
      <c r="Z309" s="20" t="s">
        <v>33</v>
      </c>
      <c r="AA309" s="15">
        <v>3</v>
      </c>
      <c r="AB309" s="11">
        <v>47.753148586984722</v>
      </c>
      <c r="AC309" s="10">
        <v>47.389506027261007</v>
      </c>
      <c r="AD309" s="19">
        <v>4.8573453857542681</v>
      </c>
      <c r="AE309" s="12">
        <v>1345.1412429378552</v>
      </c>
      <c r="AF309" s="10">
        <v>1280.1318067195557</v>
      </c>
      <c r="AG309" s="10">
        <v>909.58796379159082</v>
      </c>
      <c r="AH309" s="10">
        <v>57.28804075010467</v>
      </c>
      <c r="AI309" s="10">
        <v>3.3544115448059246</v>
      </c>
      <c r="AJ309" s="10"/>
      <c r="AK309" s="10"/>
      <c r="AL309" s="10"/>
      <c r="AM309" s="10"/>
      <c r="AN309" s="10">
        <v>8.9676082862523678</v>
      </c>
      <c r="AO309" s="10">
        <v>4.1214038713669714</v>
      </c>
      <c r="AP309" s="10">
        <v>7.2767037103327263</v>
      </c>
      <c r="AQ309" s="10">
        <v>114.66</v>
      </c>
      <c r="AR309" s="10"/>
      <c r="AS309" s="10"/>
      <c r="AT309" s="10">
        <v>2.8770591830445227</v>
      </c>
      <c r="AU309" s="10">
        <v>1</v>
      </c>
      <c r="AV309" s="16"/>
      <c r="AW309" s="19">
        <v>192.01977100793337</v>
      </c>
      <c r="AX309" s="1" t="s">
        <v>120</v>
      </c>
      <c r="AY309" s="23">
        <v>48.756430446194202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47.753148586984722</v>
      </c>
      <c r="BG309" s="24">
        <v>47.389506027261007</v>
      </c>
      <c r="BH309" s="24">
        <v>4.8573453857542681</v>
      </c>
      <c r="BI309" s="21"/>
      <c r="BJ309" s="25">
        <f t="shared" ca="1" si="32"/>
        <v>1</v>
      </c>
      <c r="BK309" s="24">
        <f t="shared" ca="1" si="33"/>
        <v>11.016577294123989</v>
      </c>
      <c r="BL309" s="23">
        <f t="shared" si="30"/>
        <v>3.6514103470767529</v>
      </c>
      <c r="BM309" s="23">
        <f t="shared" ca="1" si="34"/>
        <v>3.0119965530271862</v>
      </c>
      <c r="BN309" s="22">
        <f t="shared" si="31"/>
        <v>2.9016867427874575</v>
      </c>
      <c r="BO309" s="21"/>
      <c r="BP309" s="2"/>
    </row>
    <row r="310" spans="1:68" x14ac:dyDescent="0.2">
      <c r="A310">
        <v>14.85</v>
      </c>
      <c r="B310">
        <v>2</v>
      </c>
      <c r="C310">
        <v>1.2972600000000001</v>
      </c>
      <c r="D310">
        <v>-0.21317</v>
      </c>
      <c r="E310">
        <v>9.6199999999999994E-2</v>
      </c>
      <c r="F310">
        <v>1.5790500000000001</v>
      </c>
      <c r="G310">
        <v>1.7273499999999999</v>
      </c>
      <c r="I310" s="17">
        <f t="shared" si="28"/>
        <v>48.720472440944881</v>
      </c>
      <c r="J310" s="16">
        <f t="shared" si="29"/>
        <v>-48.920472440944884</v>
      </c>
      <c r="K310" s="10">
        <v>120</v>
      </c>
      <c r="L310" s="16">
        <v>5083.9895013123378</v>
      </c>
      <c r="M310" s="16">
        <v>2054.0682414698099</v>
      </c>
      <c r="N310" s="16">
        <v>21.112204724409448</v>
      </c>
      <c r="O310" s="16">
        <v>14.385310734463292</v>
      </c>
      <c r="P310" s="16">
        <v>14.717354058847993</v>
      </c>
      <c r="Q310" s="16">
        <v>0.47062698031685057</v>
      </c>
      <c r="R310" s="16">
        <v>3.1977689633274275</v>
      </c>
      <c r="S310" s="16">
        <v>23.058564193382033</v>
      </c>
      <c r="T310" s="20" t="s">
        <v>122</v>
      </c>
      <c r="U310" s="10">
        <v>4</v>
      </c>
      <c r="V310" s="20" t="s">
        <v>144</v>
      </c>
      <c r="W310" s="10">
        <v>4</v>
      </c>
      <c r="X310" s="20" t="s">
        <v>33</v>
      </c>
      <c r="Y310" s="10">
        <v>3</v>
      </c>
      <c r="Z310" s="20" t="s">
        <v>33</v>
      </c>
      <c r="AA310" s="15">
        <v>3</v>
      </c>
      <c r="AB310" s="11">
        <v>50.906169142124881</v>
      </c>
      <c r="AC310" s="10">
        <v>44.785901206035426</v>
      </c>
      <c r="AD310" s="19">
        <v>4.3079296518396948</v>
      </c>
      <c r="AE310" s="12">
        <v>1438.5310734463292</v>
      </c>
      <c r="AF310" s="10">
        <v>1387.5442014578</v>
      </c>
      <c r="AG310" s="10">
        <v>978.80155441359955</v>
      </c>
      <c r="AH310" s="10">
        <v>40.039394790293173</v>
      </c>
      <c r="AI310" s="10">
        <v>3.1271802668303259</v>
      </c>
      <c r="AJ310" s="10"/>
      <c r="AK310" s="10"/>
      <c r="AL310" s="10"/>
      <c r="AM310" s="10"/>
      <c r="AN310" s="10">
        <v>9.5902071563088622</v>
      </c>
      <c r="AO310" s="10">
        <v>4.3766121905487401</v>
      </c>
      <c r="AP310" s="10">
        <v>7.830412435308796</v>
      </c>
      <c r="AQ310" s="10">
        <v>114.66</v>
      </c>
      <c r="AR310" s="10"/>
      <c r="AS310" s="10"/>
      <c r="AT310" s="10">
        <v>3.1158567386926919</v>
      </c>
      <c r="AU310" s="10">
        <v>1</v>
      </c>
      <c r="AV310" s="16"/>
      <c r="AW310" s="19">
        <v>208.13163021867001</v>
      </c>
      <c r="AX310" s="1" t="s">
        <v>120</v>
      </c>
      <c r="AY310" s="23">
        <v>48.920472440944899</v>
      </c>
      <c r="AZ310" s="18">
        <v>100</v>
      </c>
      <c r="BA310" s="18">
        <v>0</v>
      </c>
      <c r="BB310" s="18">
        <v>0</v>
      </c>
      <c r="BC310" s="18">
        <v>100</v>
      </c>
      <c r="BD310" s="18">
        <v>0</v>
      </c>
      <c r="BE310" s="18">
        <v>0</v>
      </c>
      <c r="BF310" s="24">
        <v>50.906169142124881</v>
      </c>
      <c r="BG310" s="24">
        <v>44.785901206035426</v>
      </c>
      <c r="BH310" s="24">
        <v>4.3079296518396948</v>
      </c>
      <c r="BI310" s="21"/>
      <c r="BJ310" s="25">
        <f t="shared" ca="1" si="32"/>
        <v>1</v>
      </c>
      <c r="BK310" s="24">
        <f t="shared" ca="1" si="33"/>
        <v>11.854873233889853</v>
      </c>
      <c r="BL310" s="23">
        <f t="shared" si="30"/>
        <v>3.8654052698075478</v>
      </c>
      <c r="BM310" s="23">
        <f t="shared" ca="1" si="34"/>
        <v>3.001210404053642</v>
      </c>
      <c r="BN310" s="22">
        <f t="shared" si="31"/>
        <v>2.8969367585877888</v>
      </c>
      <c r="BO310" s="21"/>
      <c r="BP310" s="2"/>
    </row>
    <row r="311" spans="1:68" x14ac:dyDescent="0.2">
      <c r="A311">
        <v>14.9</v>
      </c>
      <c r="B311">
        <v>2.1</v>
      </c>
      <c r="C311">
        <v>1.3014300000000001</v>
      </c>
      <c r="D311">
        <v>-0.20419999999999999</v>
      </c>
      <c r="E311">
        <v>9.4009999999999996E-2</v>
      </c>
      <c r="F311">
        <v>1.57813</v>
      </c>
      <c r="G311">
        <v>1.7236800000000001</v>
      </c>
      <c r="I311" s="17">
        <f t="shared" si="28"/>
        <v>48.884514435695536</v>
      </c>
      <c r="J311" s="16">
        <f t="shared" si="29"/>
        <v>-49.084514435695539</v>
      </c>
      <c r="K311" s="10">
        <v>120</v>
      </c>
      <c r="L311" s="16">
        <v>5103.6745406824166</v>
      </c>
      <c r="M311" s="16">
        <v>2063.5170603674478</v>
      </c>
      <c r="N311" s="16">
        <v>21.183289588801401</v>
      </c>
      <c r="O311" s="16">
        <v>15.524011299435045</v>
      </c>
      <c r="P311" s="16">
        <v>15.846374447030577</v>
      </c>
      <c r="Q311" s="16">
        <v>0.52682405184829573</v>
      </c>
      <c r="R311" s="16">
        <v>3.324571520187801</v>
      </c>
      <c r="S311" s="16">
        <v>22.386329694134076</v>
      </c>
      <c r="T311" s="20" t="s">
        <v>122</v>
      </c>
      <c r="U311" s="10">
        <v>4</v>
      </c>
      <c r="V311" s="20" t="s">
        <v>144</v>
      </c>
      <c r="W311" s="10">
        <v>4</v>
      </c>
      <c r="X311" s="20" t="s">
        <v>33</v>
      </c>
      <c r="Y311" s="10">
        <v>3</v>
      </c>
      <c r="Z311" s="20" t="s">
        <v>33</v>
      </c>
      <c r="AA311" s="15">
        <v>3</v>
      </c>
      <c r="AB311" s="11">
        <v>51.673369843334534</v>
      </c>
      <c r="AC311" s="10">
        <v>44.13735554429978</v>
      </c>
      <c r="AD311" s="19">
        <v>4.1892746123656845</v>
      </c>
      <c r="AE311" s="12">
        <v>1552.4011299435047</v>
      </c>
      <c r="AF311" s="10">
        <v>1519.212185986923</v>
      </c>
      <c r="AG311" s="10">
        <v>1056.4249631353719</v>
      </c>
      <c r="AH311" s="10">
        <v>24.748253595415044</v>
      </c>
      <c r="AI311" s="10">
        <v>3.0079064141881093</v>
      </c>
      <c r="AJ311" s="10"/>
      <c r="AK311" s="10"/>
      <c r="AL311" s="10"/>
      <c r="AM311" s="10"/>
      <c r="AN311" s="10">
        <v>10.34934086629003</v>
      </c>
      <c r="AO311" s="10">
        <v>4.6622209722601999</v>
      </c>
      <c r="AP311" s="10">
        <v>8.3949747419476033</v>
      </c>
      <c r="AQ311" s="10">
        <v>114.66</v>
      </c>
      <c r="AR311" s="10"/>
      <c r="AS311" s="10"/>
      <c r="AT311" s="10">
        <v>3.4104709685798986</v>
      </c>
      <c r="AU311" s="10">
        <v>1</v>
      </c>
      <c r="AV311" s="16"/>
      <c r="AW311" s="19">
        <v>227.88182789803847</v>
      </c>
      <c r="AX311" s="1" t="s">
        <v>120</v>
      </c>
      <c r="AY311" s="23">
        <v>49.084514435695503</v>
      </c>
      <c r="AZ311" s="18">
        <v>100</v>
      </c>
      <c r="BA311" s="18">
        <v>0</v>
      </c>
      <c r="BB311" s="18">
        <v>0</v>
      </c>
      <c r="BC311" s="18">
        <v>100</v>
      </c>
      <c r="BD311" s="18">
        <v>0</v>
      </c>
      <c r="BE311" s="18">
        <v>0</v>
      </c>
      <c r="BF311" s="24">
        <v>51.673369843334534</v>
      </c>
      <c r="BG311" s="24">
        <v>44.13735554429978</v>
      </c>
      <c r="BH311" s="24">
        <v>4.1892746123656845</v>
      </c>
      <c r="BI311" s="21"/>
      <c r="BJ311" s="25">
        <f t="shared" ca="1" si="32"/>
        <v>1</v>
      </c>
      <c r="BK311" s="24">
        <f t="shared" ca="1" si="33"/>
        <v>12.885318403252771</v>
      </c>
      <c r="BL311" s="23">
        <f t="shared" si="30"/>
        <v>3.962710734842493</v>
      </c>
      <c r="BM311" s="23">
        <f t="shared" ca="1" si="34"/>
        <v>2.9789674622970028</v>
      </c>
      <c r="BN311" s="22">
        <f t="shared" si="31"/>
        <v>2.8813875020965192</v>
      </c>
      <c r="BO311" s="21"/>
      <c r="BP311" s="2"/>
    </row>
    <row r="312" spans="1:68" x14ac:dyDescent="0.2">
      <c r="A312">
        <v>14.95</v>
      </c>
      <c r="B312">
        <v>2</v>
      </c>
      <c r="C312">
        <v>1.30444</v>
      </c>
      <c r="D312">
        <v>-0.19012999999999999</v>
      </c>
      <c r="E312">
        <v>9.2130000000000004E-2</v>
      </c>
      <c r="F312">
        <v>1.5764</v>
      </c>
      <c r="G312">
        <v>1.7196499999999999</v>
      </c>
      <c r="I312" s="17">
        <f t="shared" si="28"/>
        <v>49.04855643044619</v>
      </c>
      <c r="J312" s="16">
        <f t="shared" si="29"/>
        <v>-49.248556430446193</v>
      </c>
      <c r="K312" s="10">
        <v>120</v>
      </c>
      <c r="L312" s="16">
        <v>5123.3595800524954</v>
      </c>
      <c r="M312" s="16">
        <v>2072.9658792650853</v>
      </c>
      <c r="N312" s="16">
        <v>21.25437445319335</v>
      </c>
      <c r="O312" s="16">
        <v>16.345951035781553</v>
      </c>
      <c r="P312" s="16">
        <v>16.660004259923365</v>
      </c>
      <c r="Q312" s="16">
        <v>0.61497263562169946</v>
      </c>
      <c r="R312" s="16">
        <v>3.6913113948058998</v>
      </c>
      <c r="S312" s="16">
        <v>21.809251676514826</v>
      </c>
      <c r="T312" s="20" t="s">
        <v>122</v>
      </c>
      <c r="U312" s="10">
        <v>4</v>
      </c>
      <c r="V312" s="20" t="s">
        <v>144</v>
      </c>
      <c r="W312" s="10">
        <v>4</v>
      </c>
      <c r="X312" s="20" t="s">
        <v>33</v>
      </c>
      <c r="Y312" s="10">
        <v>3</v>
      </c>
      <c r="Z312" s="20" t="s">
        <v>33</v>
      </c>
      <c r="AA312" s="15">
        <v>3</v>
      </c>
      <c r="AB312" s="11">
        <v>59.254168658961056</v>
      </c>
      <c r="AC312" s="10">
        <v>37.472478983534899</v>
      </c>
      <c r="AD312" s="19">
        <v>3.2733523575040424</v>
      </c>
      <c r="AE312" s="12">
        <v>1634.5951035781552</v>
      </c>
      <c r="AF312" s="10">
        <v>1613.7753969525404</v>
      </c>
      <c r="AG312" s="10">
        <v>1110.6669506615576</v>
      </c>
      <c r="AH312" s="10">
        <v>11.414617165470368</v>
      </c>
      <c r="AI312" s="10">
        <v>2.7090643217126442</v>
      </c>
      <c r="AJ312" s="10"/>
      <c r="AK312" s="10"/>
      <c r="AL312" s="10"/>
      <c r="AM312" s="10"/>
      <c r="AN312" s="10">
        <v>10.897300690521035</v>
      </c>
      <c r="AO312" s="10">
        <v>4.9246531431759397</v>
      </c>
      <c r="AP312" s="10">
        <v>8.7746686546309043</v>
      </c>
      <c r="AQ312" s="10">
        <v>114.66</v>
      </c>
      <c r="AR312" s="10"/>
      <c r="AS312" s="10"/>
      <c r="AT312" s="10">
        <v>3.6162345236374795</v>
      </c>
      <c r="AU312" s="10">
        <v>1</v>
      </c>
      <c r="AV312" s="16"/>
      <c r="AW312" s="19">
        <v>242.06630954288107</v>
      </c>
      <c r="AX312" s="1" t="s">
        <v>120</v>
      </c>
      <c r="AY312" s="23">
        <v>49.2485564304462</v>
      </c>
      <c r="AZ312" s="18">
        <v>100</v>
      </c>
      <c r="BA312" s="18">
        <v>0</v>
      </c>
      <c r="BB312" s="18">
        <v>0</v>
      </c>
      <c r="BC312" s="18">
        <v>100</v>
      </c>
      <c r="BD312" s="18">
        <v>0</v>
      </c>
      <c r="BE312" s="18">
        <v>0</v>
      </c>
      <c r="BF312" s="24">
        <v>59.254168658961056</v>
      </c>
      <c r="BG312" s="24">
        <v>37.472478983534899</v>
      </c>
      <c r="BH312" s="24">
        <v>3.2733523575040424</v>
      </c>
      <c r="BI312" s="21"/>
      <c r="BJ312" s="25">
        <f t="shared" ca="1" si="32"/>
        <v>1</v>
      </c>
      <c r="BK312" s="24">
        <f t="shared" ca="1" si="33"/>
        <v>13.602080585036262</v>
      </c>
      <c r="BL312" s="23">
        <f t="shared" si="30"/>
        <v>4.3620264020366042</v>
      </c>
      <c r="BM312" s="23">
        <f t="shared" ca="1" si="34"/>
        <v>2.9861648525533853</v>
      </c>
      <c r="BN312" s="22">
        <f t="shared" si="31"/>
        <v>2.8919563645905653</v>
      </c>
      <c r="BO312" s="21"/>
      <c r="BP312" s="2"/>
    </row>
    <row r="313" spans="1:68" x14ac:dyDescent="0.2">
      <c r="A313">
        <v>15</v>
      </c>
      <c r="B313">
        <v>2.1</v>
      </c>
      <c r="C313">
        <v>1.3070999999999999</v>
      </c>
      <c r="D313">
        <v>-0.17946999999999999</v>
      </c>
      <c r="E313">
        <v>8.9569999999999997E-2</v>
      </c>
      <c r="F313">
        <v>1.57328</v>
      </c>
      <c r="G313">
        <v>1.7179</v>
      </c>
      <c r="I313" s="17">
        <f t="shared" si="28"/>
        <v>49.212598425196845</v>
      </c>
      <c r="J313" s="16">
        <f t="shared" si="29"/>
        <v>-49.412598425196848</v>
      </c>
      <c r="K313" s="10">
        <v>120</v>
      </c>
      <c r="L313" s="16">
        <v>5143.0446194225742</v>
      </c>
      <c r="M313" s="16">
        <v>2082.4146981627227</v>
      </c>
      <c r="N313" s="16">
        <v>21.325459317585299</v>
      </c>
      <c r="O313" s="16">
        <v>17.072316384180766</v>
      </c>
      <c r="P313" s="16">
        <v>17.375053967874965</v>
      </c>
      <c r="Q313" s="16">
        <v>0.68175756120979358</v>
      </c>
      <c r="R313" s="16">
        <v>3.9237723374575229</v>
      </c>
      <c r="S313" s="16">
        <v>21.023443312097118</v>
      </c>
      <c r="T313" s="20" t="s">
        <v>122</v>
      </c>
      <c r="U313" s="10">
        <v>4</v>
      </c>
      <c r="V313" s="20" t="s">
        <v>144</v>
      </c>
      <c r="W313" s="10">
        <v>4</v>
      </c>
      <c r="X313" s="20" t="s">
        <v>33</v>
      </c>
      <c r="Y313" s="10">
        <v>3</v>
      </c>
      <c r="Z313" s="20" t="s">
        <v>33</v>
      </c>
      <c r="AA313" s="15">
        <v>3</v>
      </c>
      <c r="AB313" s="11">
        <v>63.819224149954607</v>
      </c>
      <c r="AC313" s="10">
        <v>33.288811056829843</v>
      </c>
      <c r="AD313" s="19">
        <v>2.8919647932155477</v>
      </c>
      <c r="AE313" s="12">
        <v>1707.2316384180765</v>
      </c>
      <c r="AF313" s="10">
        <v>1696.7409485133123</v>
      </c>
      <c r="AG313" s="10">
        <v>1158.3369311916645</v>
      </c>
      <c r="AH313" s="10">
        <v>0</v>
      </c>
      <c r="AI313" s="10">
        <v>2.5485678423635751</v>
      </c>
      <c r="AJ313" s="10"/>
      <c r="AK313" s="10"/>
      <c r="AL313" s="10"/>
      <c r="AM313" s="10"/>
      <c r="AN313" s="10">
        <v>11.381544256120511</v>
      </c>
      <c r="AO313" s="10">
        <v>5.1389309617286703</v>
      </c>
      <c r="AP313" s="10">
        <v>9.1083585183416496</v>
      </c>
      <c r="AQ313" s="10">
        <v>114.66</v>
      </c>
      <c r="AR313" s="10"/>
      <c r="AS313" s="10"/>
      <c r="AT313" s="10">
        <v>3.7934430954715195</v>
      </c>
      <c r="AU313" s="10">
        <v>1</v>
      </c>
      <c r="AV313" s="16"/>
      <c r="AW313" s="19">
        <v>254.51114227699685</v>
      </c>
      <c r="AX313" s="1" t="s">
        <v>120</v>
      </c>
      <c r="AY313" s="23">
        <v>49.412598425196798</v>
      </c>
      <c r="AZ313" s="18">
        <v>100</v>
      </c>
      <c r="BA313" s="18">
        <v>0</v>
      </c>
      <c r="BB313" s="18">
        <v>0</v>
      </c>
      <c r="BC313" s="18">
        <v>100</v>
      </c>
      <c r="BD313" s="18">
        <v>0</v>
      </c>
      <c r="BE313" s="18">
        <v>0</v>
      </c>
      <c r="BF313" s="24">
        <v>63.819224149954607</v>
      </c>
      <c r="BG313" s="24">
        <v>33.288811056829843</v>
      </c>
      <c r="BH313" s="24">
        <v>2.8919647932155477</v>
      </c>
      <c r="BI313" s="21"/>
      <c r="BJ313" s="25">
        <f t="shared" ca="1" si="32"/>
        <v>1</v>
      </c>
      <c r="BK313" s="24">
        <f t="shared" ca="1" si="33"/>
        <v>14.217659596068517</v>
      </c>
      <c r="BL313" s="23">
        <f t="shared" si="30"/>
        <v>4.6053710489673989</v>
      </c>
      <c r="BM313" s="23">
        <f t="shared" ca="1" si="34"/>
        <v>2.9859623594424871</v>
      </c>
      <c r="BN313" s="22">
        <f t="shared" si="31"/>
        <v>2.8941767539410184</v>
      </c>
      <c r="BO313" s="21"/>
      <c r="BP313" s="2"/>
    </row>
    <row r="314" spans="1:68" x14ac:dyDescent="0.2">
      <c r="A314">
        <v>15.05</v>
      </c>
      <c r="B314">
        <v>2</v>
      </c>
      <c r="C314">
        <v>1.31046</v>
      </c>
      <c r="D314">
        <v>-0.17624999999999999</v>
      </c>
      <c r="E314">
        <v>8.5709999999999995E-2</v>
      </c>
      <c r="F314">
        <v>1.5744</v>
      </c>
      <c r="G314">
        <v>1.7161500000000001</v>
      </c>
      <c r="I314" s="17">
        <f t="shared" si="28"/>
        <v>49.376640419947506</v>
      </c>
      <c r="J314" s="16">
        <f t="shared" si="29"/>
        <v>-49.576640419947509</v>
      </c>
      <c r="K314" s="10">
        <v>120</v>
      </c>
      <c r="L314" s="16">
        <v>5162.7296587926539</v>
      </c>
      <c r="M314" s="16">
        <v>2091.8635170603607</v>
      </c>
      <c r="N314" s="16">
        <v>21.396544181977251</v>
      </c>
      <c r="O314" s="16">
        <v>17.989830508474558</v>
      </c>
      <c r="P314" s="16">
        <v>18.275506228056337</v>
      </c>
      <c r="Q314" s="16">
        <v>0.70193086893903023</v>
      </c>
      <c r="R314" s="16">
        <v>3.8408285941838067</v>
      </c>
      <c r="S314" s="16">
        <v>19.838591637623548</v>
      </c>
      <c r="T314" s="20" t="s">
        <v>122</v>
      </c>
      <c r="U314" s="10">
        <v>4</v>
      </c>
      <c r="V314" s="20" t="s">
        <v>144</v>
      </c>
      <c r="W314" s="10">
        <v>4</v>
      </c>
      <c r="X314" s="20" t="s">
        <v>33</v>
      </c>
      <c r="Y314" s="10">
        <v>3</v>
      </c>
      <c r="Z314" s="20" t="s">
        <v>33</v>
      </c>
      <c r="AA314" s="15">
        <v>3</v>
      </c>
      <c r="AB314" s="11">
        <v>60.036772746580802</v>
      </c>
      <c r="AC314" s="10">
        <v>36.762511074501546</v>
      </c>
      <c r="AD314" s="19">
        <v>3.2007161789176513</v>
      </c>
      <c r="AE314" s="12">
        <v>1798.9830508474558</v>
      </c>
      <c r="AF314" s="10">
        <v>1801.5185650422923</v>
      </c>
      <c r="AG314" s="10">
        <v>1218.3670818704225</v>
      </c>
      <c r="AH314" s="10">
        <v>0</v>
      </c>
      <c r="AI314" s="10">
        <v>2.603604861498654</v>
      </c>
      <c r="AJ314" s="10"/>
      <c r="AK314" s="10"/>
      <c r="AL314" s="10"/>
      <c r="AM314" s="10"/>
      <c r="AN314" s="10">
        <v>11.993220338983038</v>
      </c>
      <c r="AO314" s="10">
        <v>5.3339419637782504</v>
      </c>
      <c r="AP314" s="10">
        <v>9.5285695730929572</v>
      </c>
      <c r="AQ314" s="10">
        <v>114.66</v>
      </c>
      <c r="AR314" s="10"/>
      <c r="AS314" s="10"/>
      <c r="AT314" s="10">
        <v>4.0205301972708138</v>
      </c>
      <c r="AU314" s="10">
        <v>1</v>
      </c>
      <c r="AV314" s="16"/>
      <c r="AW314" s="19">
        <v>270.22778475634379</v>
      </c>
      <c r="AX314" s="1" t="s">
        <v>120</v>
      </c>
      <c r="AY314" s="23">
        <v>49.576640419947502</v>
      </c>
      <c r="AZ314" s="18">
        <v>100</v>
      </c>
      <c r="BA314" s="18">
        <v>0</v>
      </c>
      <c r="BB314" s="18">
        <v>0</v>
      </c>
      <c r="BC314" s="18">
        <v>100</v>
      </c>
      <c r="BD314" s="18">
        <v>0</v>
      </c>
      <c r="BE314" s="18">
        <v>0</v>
      </c>
      <c r="BF314" s="24">
        <v>60.036772746580802</v>
      </c>
      <c r="BG314" s="24">
        <v>36.762511074501546</v>
      </c>
      <c r="BH314" s="24">
        <v>3.2007161789176513</v>
      </c>
      <c r="BI314" s="21"/>
      <c r="BJ314" s="25">
        <f t="shared" ca="1" si="32"/>
        <v>1</v>
      </c>
      <c r="BK314" s="24">
        <f t="shared" ca="1" si="33"/>
        <v>15.00493820047549</v>
      </c>
      <c r="BL314" s="23">
        <f t="shared" si="30"/>
        <v>4.4725662341678794</v>
      </c>
      <c r="BM314" s="23">
        <f t="shared" ca="1" si="34"/>
        <v>2.959787858014276</v>
      </c>
      <c r="BN314" s="22">
        <f t="shared" si="31"/>
        <v>2.8712693514696777</v>
      </c>
      <c r="BO314" s="21"/>
      <c r="BP314" s="2"/>
    </row>
    <row r="315" spans="1:68" x14ac:dyDescent="0.2">
      <c r="A315">
        <v>15.1</v>
      </c>
      <c r="B315">
        <v>2.1</v>
      </c>
      <c r="C315">
        <v>1.3141099999999999</v>
      </c>
      <c r="D315">
        <v>-0.17669000000000001</v>
      </c>
      <c r="E315">
        <v>8.1729999999999997E-2</v>
      </c>
      <c r="F315">
        <v>1.5739300000000001</v>
      </c>
      <c r="G315">
        <v>1.7156</v>
      </c>
      <c r="I315" s="17">
        <f t="shared" si="28"/>
        <v>49.540682414698161</v>
      </c>
      <c r="J315" s="16">
        <f t="shared" si="29"/>
        <v>-49.740682414698163</v>
      </c>
      <c r="K315" s="10">
        <v>120</v>
      </c>
      <c r="L315" s="16">
        <v>5182.4146981627327</v>
      </c>
      <c r="M315" s="16">
        <v>2101.3123359579986</v>
      </c>
      <c r="N315" s="16">
        <v>21.467629046369201</v>
      </c>
      <c r="O315" s="16">
        <v>18.986534839924637</v>
      </c>
      <c r="P315" s="16">
        <v>19.254618274748015</v>
      </c>
      <c r="Q315" s="16">
        <v>0.69917426788286108</v>
      </c>
      <c r="R315" s="16">
        <v>3.6312029556037051</v>
      </c>
      <c r="S315" s="16">
        <v>18.616905196067894</v>
      </c>
      <c r="T315" s="20" t="s">
        <v>122</v>
      </c>
      <c r="U315" s="10">
        <v>4</v>
      </c>
      <c r="V315" s="20" t="s">
        <v>144</v>
      </c>
      <c r="W315" s="10">
        <v>4</v>
      </c>
      <c r="X315" s="20" t="s">
        <v>144</v>
      </c>
      <c r="Y315" s="10">
        <v>4</v>
      </c>
      <c r="Z315" s="20" t="s">
        <v>33</v>
      </c>
      <c r="AA315" s="15">
        <v>3</v>
      </c>
      <c r="AB315" s="11">
        <v>52.999247108575446</v>
      </c>
      <c r="AC315" s="10">
        <v>43.003907602848756</v>
      </c>
      <c r="AD315" s="19">
        <v>3.9968452885758001</v>
      </c>
      <c r="AE315" s="12">
        <v>1898.6534839924636</v>
      </c>
      <c r="AF315" s="10">
        <v>1915.5502741018972</v>
      </c>
      <c r="AG315" s="10">
        <v>1283.6412183165344</v>
      </c>
      <c r="AH315" s="10">
        <v>0</v>
      </c>
      <c r="AI315" s="10">
        <v>2.7539083114503171</v>
      </c>
      <c r="AJ315" s="10"/>
      <c r="AK315" s="10"/>
      <c r="AL315" s="10"/>
      <c r="AM315" s="10"/>
      <c r="AN315" s="10">
        <v>12.657689893283091</v>
      </c>
      <c r="AO315" s="10">
        <v>5.5172570605051918</v>
      </c>
      <c r="AP315" s="10">
        <v>9.9854885282157397</v>
      </c>
      <c r="AQ315" s="10">
        <v>114.66</v>
      </c>
      <c r="AR315" s="10"/>
      <c r="AS315" s="10"/>
      <c r="AT315" s="10">
        <v>4.2678158401733208</v>
      </c>
      <c r="AU315" s="10">
        <v>1</v>
      </c>
      <c r="AV315" s="16"/>
      <c r="AW315" s="19">
        <v>287.33254111528458</v>
      </c>
      <c r="AX315" s="1" t="s">
        <v>120</v>
      </c>
      <c r="AY315" s="23">
        <v>49.740682414698199</v>
      </c>
      <c r="AZ315" s="18">
        <v>100</v>
      </c>
      <c r="BA315" s="18">
        <v>0</v>
      </c>
      <c r="BB315" s="18">
        <v>0</v>
      </c>
      <c r="BC315" s="18">
        <v>100</v>
      </c>
      <c r="BD315" s="18">
        <v>0</v>
      </c>
      <c r="BE315" s="18">
        <v>0</v>
      </c>
      <c r="BF315" s="24">
        <v>52.999247108575446</v>
      </c>
      <c r="BG315" s="24">
        <v>43.003907602848756</v>
      </c>
      <c r="BH315" s="24">
        <v>3.9968452885758001</v>
      </c>
      <c r="BI315" s="21"/>
      <c r="BJ315" s="25">
        <f t="shared" ca="1" si="32"/>
        <v>1</v>
      </c>
      <c r="BK315" s="24">
        <f t="shared" ca="1" si="33"/>
        <v>15.860003903769707</v>
      </c>
      <c r="BL315" s="23">
        <f t="shared" si="30"/>
        <v>4.1958652463279478</v>
      </c>
      <c r="BM315" s="23">
        <f t="shared" ca="1" si="34"/>
        <v>2.9236132361879177</v>
      </c>
      <c r="BN315" s="22">
        <f t="shared" si="31"/>
        <v>2.8383248700903523</v>
      </c>
      <c r="BO315" s="21"/>
      <c r="BP315" s="2"/>
    </row>
    <row r="316" spans="1:68" x14ac:dyDescent="0.2">
      <c r="A316">
        <v>15.15</v>
      </c>
      <c r="B316">
        <v>2</v>
      </c>
      <c r="C316">
        <v>1.3075600000000001</v>
      </c>
      <c r="D316">
        <v>-0.18004999999999999</v>
      </c>
      <c r="E316">
        <v>7.6329999999999995E-2</v>
      </c>
      <c r="F316">
        <v>1.5703499999999999</v>
      </c>
      <c r="G316">
        <v>1.7130300000000001</v>
      </c>
      <c r="I316" s="17">
        <f t="shared" si="28"/>
        <v>49.704724409448815</v>
      </c>
      <c r="J316" s="16">
        <f t="shared" si="29"/>
        <v>-49.904724409448818</v>
      </c>
      <c r="K316" s="10">
        <v>120</v>
      </c>
      <c r="L316" s="16">
        <v>5202.0997375328116</v>
      </c>
      <c r="M316" s="16">
        <v>2110.7611548556361</v>
      </c>
      <c r="N316" s="16">
        <v>21.538713910761153</v>
      </c>
      <c r="O316" s="16">
        <v>17.197928436911496</v>
      </c>
      <c r="P316" s="16">
        <v>17.442142942665686</v>
      </c>
      <c r="Q316" s="16">
        <v>0.67812385981757073</v>
      </c>
      <c r="R316" s="16">
        <v>3.8878471644604748</v>
      </c>
      <c r="S316" s="16">
        <v>16.9593406773743</v>
      </c>
      <c r="T316" s="20" t="s">
        <v>122</v>
      </c>
      <c r="U316" s="10">
        <v>4</v>
      </c>
      <c r="V316" s="20" t="s">
        <v>144</v>
      </c>
      <c r="W316" s="10">
        <v>4</v>
      </c>
      <c r="X316" s="20" t="s">
        <v>33</v>
      </c>
      <c r="Y316" s="10">
        <v>3</v>
      </c>
      <c r="Z316" s="20" t="s">
        <v>33</v>
      </c>
      <c r="AA316" s="15">
        <v>3</v>
      </c>
      <c r="AB316" s="11">
        <v>62.347364340288728</v>
      </c>
      <c r="AC316" s="10">
        <v>34.648099897895008</v>
      </c>
      <c r="AD316" s="19">
        <v>3.0045357618162587</v>
      </c>
      <c r="AE316" s="12">
        <v>1719.7928436911498</v>
      </c>
      <c r="AF316" s="10">
        <v>1701.1599385998541</v>
      </c>
      <c r="AG316" s="10">
        <v>1162.8095295110459</v>
      </c>
      <c r="AH316" s="10">
        <v>0</v>
      </c>
      <c r="AI316" s="10">
        <v>2.5721175696955982</v>
      </c>
      <c r="AJ316" s="10"/>
      <c r="AK316" s="10"/>
      <c r="AL316" s="10"/>
      <c r="AM316" s="10"/>
      <c r="AN316" s="10">
        <v>11.465285624607665</v>
      </c>
      <c r="AO316" s="10">
        <v>5.162529010297674</v>
      </c>
      <c r="AP316" s="10">
        <v>9.1396667065773194</v>
      </c>
      <c r="AQ316" s="10">
        <v>114.66</v>
      </c>
      <c r="AR316" s="10"/>
      <c r="AS316" s="10"/>
      <c r="AT316" s="10">
        <v>3.7499367537643788</v>
      </c>
      <c r="AU316" s="10">
        <v>1</v>
      </c>
      <c r="AV316" s="16"/>
      <c r="AW316" s="19">
        <v>255.17399078997809</v>
      </c>
      <c r="AX316" s="1" t="s">
        <v>120</v>
      </c>
      <c r="AY316" s="23">
        <v>49.904724409448797</v>
      </c>
      <c r="AZ316" s="18">
        <v>100</v>
      </c>
      <c r="BA316" s="18">
        <v>0</v>
      </c>
      <c r="BB316" s="18">
        <v>0</v>
      </c>
      <c r="BC316" s="18">
        <v>100</v>
      </c>
      <c r="BD316" s="18">
        <v>0</v>
      </c>
      <c r="BE316" s="18">
        <v>0</v>
      </c>
      <c r="BF316" s="24">
        <v>62.347364340288728</v>
      </c>
      <c r="BG316" s="24">
        <v>34.648099897895008</v>
      </c>
      <c r="BH316" s="24">
        <v>3.0045357618162587</v>
      </c>
      <c r="BI316" s="21"/>
      <c r="BJ316" s="25">
        <f t="shared" ca="1" si="32"/>
        <v>1</v>
      </c>
      <c r="BK316" s="24">
        <f t="shared" ca="1" si="33"/>
        <v>14.062314004366192</v>
      </c>
      <c r="BL316" s="23">
        <f t="shared" si="30"/>
        <v>4.5692312314257562</v>
      </c>
      <c r="BM316" s="23">
        <f t="shared" ca="1" si="34"/>
        <v>2.9875124238642261</v>
      </c>
      <c r="BN316" s="22">
        <f t="shared" si="31"/>
        <v>2.8903699024540273</v>
      </c>
      <c r="BO316" s="21"/>
      <c r="BP316" s="2"/>
    </row>
    <row r="317" spans="1:68" x14ac:dyDescent="0.2">
      <c r="A317">
        <v>15.2</v>
      </c>
      <c r="B317">
        <v>2</v>
      </c>
      <c r="C317">
        <v>1.3024899999999999</v>
      </c>
      <c r="D317">
        <v>-0.18845000000000001</v>
      </c>
      <c r="E317">
        <v>7.528E-2</v>
      </c>
      <c r="F317">
        <v>1.5690500000000001</v>
      </c>
      <c r="G317">
        <v>1.7099</v>
      </c>
      <c r="I317" s="17">
        <f t="shared" si="28"/>
        <v>49.868766404199469</v>
      </c>
      <c r="J317" s="16">
        <f t="shared" si="29"/>
        <v>-50.068766404199472</v>
      </c>
      <c r="K317" s="10">
        <v>120</v>
      </c>
      <c r="L317" s="16">
        <v>5221.7847769028904</v>
      </c>
      <c r="M317" s="16">
        <v>2120.2099737532735</v>
      </c>
      <c r="N317" s="16">
        <v>21.609798775153102</v>
      </c>
      <c r="O317" s="16">
        <v>15.813465160075305</v>
      </c>
      <c r="P317" s="16">
        <v>16.053038485177154</v>
      </c>
      <c r="Q317" s="16">
        <v>0.62549783965434458</v>
      </c>
      <c r="R317" s="16">
        <v>3.8964451510653801</v>
      </c>
      <c r="S317" s="16">
        <v>16.637036465406098</v>
      </c>
      <c r="T317" s="20" t="s">
        <v>122</v>
      </c>
      <c r="U317" s="10">
        <v>4</v>
      </c>
      <c r="V317" s="20" t="s">
        <v>144</v>
      </c>
      <c r="W317" s="10">
        <v>4</v>
      </c>
      <c r="X317" s="20" t="s">
        <v>33</v>
      </c>
      <c r="Y317" s="10">
        <v>3</v>
      </c>
      <c r="Z317" s="20" t="s">
        <v>33</v>
      </c>
      <c r="AA317" s="15">
        <v>3</v>
      </c>
      <c r="AB317" s="11">
        <v>65.003356887139986</v>
      </c>
      <c r="AC317" s="10">
        <v>32.189362357862379</v>
      </c>
      <c r="AD317" s="19">
        <v>2.8072807549976395</v>
      </c>
      <c r="AE317" s="12">
        <v>1581.3465160075305</v>
      </c>
      <c r="AF317" s="10">
        <v>1536.577941285316</v>
      </c>
      <c r="AG317" s="10">
        <v>1070.202565678477</v>
      </c>
      <c r="AH317" s="10">
        <v>0</v>
      </c>
      <c r="AI317" s="10">
        <v>2.5664418751706961</v>
      </c>
      <c r="AJ317" s="10"/>
      <c r="AK317" s="10"/>
      <c r="AL317" s="10"/>
      <c r="AM317" s="10"/>
      <c r="AN317" s="10">
        <v>10.542310106716871</v>
      </c>
      <c r="AO317" s="10">
        <v>4.8485708667230698</v>
      </c>
      <c r="AP317" s="10">
        <v>8.491417959749338</v>
      </c>
      <c r="AQ317" s="10">
        <v>114.66</v>
      </c>
      <c r="AR317" s="10"/>
      <c r="AS317" s="10"/>
      <c r="AT317" s="10">
        <v>3.3541091434432113</v>
      </c>
      <c r="AU317" s="10">
        <v>1</v>
      </c>
      <c r="AV317" s="16"/>
      <c r="AW317" s="19">
        <v>230.48669119279742</v>
      </c>
      <c r="AX317" s="1" t="s">
        <v>120</v>
      </c>
      <c r="AY317" s="23">
        <v>50.068766404199501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65.003356887139986</v>
      </c>
      <c r="BG317" s="24">
        <v>32.189362357862379</v>
      </c>
      <c r="BH317" s="24">
        <v>2.8072807549976395</v>
      </c>
      <c r="BI317" s="21"/>
      <c r="BJ317" s="25">
        <f t="shared" ca="1" si="32"/>
        <v>1</v>
      </c>
      <c r="BK317" s="24">
        <f t="shared" ca="1" si="33"/>
        <v>12.68001402043207</v>
      </c>
      <c r="BL317" s="23">
        <f t="shared" si="30"/>
        <v>4.6532587516416433</v>
      </c>
      <c r="BM317" s="23">
        <f t="shared" ca="1" si="34"/>
        <v>3.0274988772190747</v>
      </c>
      <c r="BN317" s="22">
        <f t="shared" si="31"/>
        <v>2.9191555963547935</v>
      </c>
      <c r="BO317" s="21"/>
      <c r="BP317" s="2"/>
    </row>
    <row r="318" spans="1:68" x14ac:dyDescent="0.2">
      <c r="A318">
        <v>15.25</v>
      </c>
      <c r="B318">
        <v>2.1</v>
      </c>
      <c r="C318">
        <v>1.29647</v>
      </c>
      <c r="D318">
        <v>-0.19122</v>
      </c>
      <c r="E318">
        <v>7.4840000000000004E-2</v>
      </c>
      <c r="F318">
        <v>1.57185</v>
      </c>
      <c r="G318">
        <v>1.7129300000000001</v>
      </c>
      <c r="I318" s="17">
        <f t="shared" si="28"/>
        <v>50.032808398950131</v>
      </c>
      <c r="J318" s="16">
        <f t="shared" si="29"/>
        <v>-50.232808398950134</v>
      </c>
      <c r="K318" s="10">
        <v>120</v>
      </c>
      <c r="L318" s="16">
        <v>5241.4698162729701</v>
      </c>
      <c r="M318" s="16">
        <v>2129.6587926509114</v>
      </c>
      <c r="N318" s="16">
        <v>21.680883639545058</v>
      </c>
      <c r="O318" s="16">
        <v>14.169585687382293</v>
      </c>
      <c r="P318" s="16">
        <v>14.407214136782207</v>
      </c>
      <c r="Q318" s="16">
        <v>0.60814378300528071</v>
      </c>
      <c r="R318" s="16">
        <v>4.221106018356906</v>
      </c>
      <c r="S318" s="16">
        <v>16.501975652771808</v>
      </c>
      <c r="T318" s="20" t="s">
        <v>33</v>
      </c>
      <c r="U318" s="10">
        <v>3</v>
      </c>
      <c r="V318" s="20" t="s">
        <v>33</v>
      </c>
      <c r="W318" s="10">
        <v>3</v>
      </c>
      <c r="X318" s="20" t="s">
        <v>33</v>
      </c>
      <c r="Y318" s="10">
        <v>3</v>
      </c>
      <c r="Z318" s="20" t="s">
        <v>33</v>
      </c>
      <c r="AA318" s="15">
        <v>3</v>
      </c>
      <c r="AB318" s="11">
        <v>76.289655125158106</v>
      </c>
      <c r="AC318" s="10">
        <v>21.587372295863261</v>
      </c>
      <c r="AD318" s="19">
        <v>2.122972578978636</v>
      </c>
      <c r="AE318" s="12">
        <v>1416.9585687382291</v>
      </c>
      <c r="AF318" s="10">
        <v>1341.793603864141</v>
      </c>
      <c r="AG318" s="10">
        <v>955.54106025866554</v>
      </c>
      <c r="AH318" s="10">
        <v>0</v>
      </c>
      <c r="AI318" s="10">
        <v>2.369047343637336</v>
      </c>
      <c r="AJ318" s="10"/>
      <c r="AK318" s="10"/>
      <c r="AL318" s="10"/>
      <c r="AM318" s="10"/>
      <c r="AN318" s="10">
        <v>14.169585687382293</v>
      </c>
      <c r="AO318" s="10">
        <v>4.525572841159053</v>
      </c>
      <c r="AP318" s="10">
        <v>7.6443284820693238</v>
      </c>
      <c r="AQ318" s="10">
        <v>111.47500000000001</v>
      </c>
      <c r="AR318" s="10"/>
      <c r="AS318" s="10"/>
      <c r="AT318" s="10">
        <v>2.8955251552794246</v>
      </c>
      <c r="AU318" s="10">
        <v>1</v>
      </c>
      <c r="AV318" s="16"/>
      <c r="AW318" s="19">
        <v>201.26904057962116</v>
      </c>
      <c r="AX318" s="1" t="s">
        <v>120</v>
      </c>
      <c r="AY318" s="23">
        <v>50.232808398950098</v>
      </c>
      <c r="AZ318" s="18">
        <v>100</v>
      </c>
      <c r="BA318" s="18">
        <v>0</v>
      </c>
      <c r="BB318" s="18">
        <v>0</v>
      </c>
      <c r="BC318" s="18">
        <v>100</v>
      </c>
      <c r="BD318" s="18">
        <v>0</v>
      </c>
      <c r="BE318" s="18">
        <v>0</v>
      </c>
      <c r="BF318" s="24">
        <v>76.289655125158106</v>
      </c>
      <c r="BG318" s="24">
        <v>21.587372295863261</v>
      </c>
      <c r="BH318" s="24">
        <v>2.122972578978636</v>
      </c>
      <c r="BI318" s="21"/>
      <c r="BJ318" s="25">
        <f t="shared" ca="1" si="32"/>
        <v>1</v>
      </c>
      <c r="BK318" s="24">
        <f t="shared" ca="1" si="33"/>
        <v>11.068889785836909</v>
      </c>
      <c r="BL318" s="23">
        <f t="shared" si="30"/>
        <v>5.1596729711045111</v>
      </c>
      <c r="BM318" s="23">
        <f t="shared" ca="1" si="34"/>
        <v>3.1016124149001687</v>
      </c>
      <c r="BN318" s="22">
        <f t="shared" si="31"/>
        <v>2.9775637354426299</v>
      </c>
      <c r="BO318" s="21"/>
      <c r="BP318" s="2"/>
    </row>
    <row r="319" spans="1:68" x14ac:dyDescent="0.2">
      <c r="A319">
        <v>15.3</v>
      </c>
      <c r="B319">
        <v>2</v>
      </c>
      <c r="C319">
        <v>1.2935000000000001</v>
      </c>
      <c r="D319">
        <v>-0.19367000000000001</v>
      </c>
      <c r="E319">
        <v>7.4270000000000003E-2</v>
      </c>
      <c r="F319">
        <v>1.56633</v>
      </c>
      <c r="G319">
        <v>1.7029300000000001</v>
      </c>
      <c r="I319" s="17">
        <f t="shared" si="28"/>
        <v>50.196850393700785</v>
      </c>
      <c r="J319" s="16">
        <f t="shared" si="29"/>
        <v>-50.396850393700788</v>
      </c>
      <c r="K319" s="10">
        <v>120</v>
      </c>
      <c r="L319" s="16">
        <v>5261.1548556430489</v>
      </c>
      <c r="M319" s="16">
        <v>2139.1076115485494</v>
      </c>
      <c r="N319" s="16">
        <v>21.751968503937007</v>
      </c>
      <c r="O319" s="16">
        <v>13.358568738229776</v>
      </c>
      <c r="P319" s="16">
        <v>13.593677689561275</v>
      </c>
      <c r="Q319" s="16">
        <v>0.59279452712433978</v>
      </c>
      <c r="R319" s="16">
        <v>4.3608105228179186</v>
      </c>
      <c r="S319" s="16">
        <v>16.327010509131931</v>
      </c>
      <c r="T319" s="20" t="s">
        <v>33</v>
      </c>
      <c r="U319" s="10">
        <v>3</v>
      </c>
      <c r="V319" s="20" t="s">
        <v>33</v>
      </c>
      <c r="W319" s="10">
        <v>3</v>
      </c>
      <c r="X319" s="20" t="s">
        <v>33</v>
      </c>
      <c r="Y319" s="10">
        <v>3</v>
      </c>
      <c r="Z319" s="20" t="s">
        <v>33</v>
      </c>
      <c r="AA319" s="15">
        <v>3</v>
      </c>
      <c r="AB319" s="11">
        <v>81.342837370788729</v>
      </c>
      <c r="AC319" s="10">
        <v>16.870851519540537</v>
      </c>
      <c r="AD319" s="19">
        <v>1.7863111096707405</v>
      </c>
      <c r="AE319" s="12">
        <v>1335.8568738229776</v>
      </c>
      <c r="AF319" s="10">
        <v>1244.9254901104973</v>
      </c>
      <c r="AG319" s="10">
        <v>894.5258267170957</v>
      </c>
      <c r="AH319" s="10">
        <v>0</v>
      </c>
      <c r="AI319" s="10">
        <v>2.2931516853747835</v>
      </c>
      <c r="AJ319" s="10"/>
      <c r="AK319" s="10"/>
      <c r="AL319" s="10"/>
      <c r="AM319" s="10"/>
      <c r="AN319" s="10">
        <v>13.358568738229776</v>
      </c>
      <c r="AO319" s="10">
        <v>4.3601762631122858</v>
      </c>
      <c r="AP319" s="10">
        <v>7.1562066137367646</v>
      </c>
      <c r="AQ319" s="10">
        <v>111.47500000000001</v>
      </c>
      <c r="AR319" s="10"/>
      <c r="AS319" s="10"/>
      <c r="AT319" s="10">
        <v>2.6639704457555502</v>
      </c>
      <c r="AU319" s="10">
        <v>1</v>
      </c>
      <c r="AV319" s="16"/>
      <c r="AW319" s="19">
        <v>186.7388235165746</v>
      </c>
      <c r="AX319" s="1" t="s">
        <v>120</v>
      </c>
      <c r="AY319" s="23">
        <v>50.396850393700802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81.342837370788729</v>
      </c>
      <c r="BG319" s="24">
        <v>16.870851519540537</v>
      </c>
      <c r="BH319" s="24">
        <v>1.7863111096707405</v>
      </c>
      <c r="BI319" s="21"/>
      <c r="BJ319" s="25">
        <f t="shared" ca="1" si="32"/>
        <v>1</v>
      </c>
      <c r="BK319" s="24">
        <f t="shared" ca="1" si="33"/>
        <v>10.250162453307629</v>
      </c>
      <c r="BL319" s="23">
        <f t="shared" si="30"/>
        <v>5.407179656954705</v>
      </c>
      <c r="BM319" s="23">
        <f t="shared" ca="1" si="34"/>
        <v>3.1403980950015611</v>
      </c>
      <c r="BN319" s="22">
        <f t="shared" si="31"/>
        <v>3.0061415974704699</v>
      </c>
      <c r="BO319" s="21"/>
      <c r="BP319" s="2"/>
    </row>
    <row r="320" spans="1:68" x14ac:dyDescent="0.2">
      <c r="A320">
        <v>15.35</v>
      </c>
      <c r="B320">
        <v>2</v>
      </c>
      <c r="C320">
        <v>1.29213</v>
      </c>
      <c r="D320">
        <v>-0.19531999999999999</v>
      </c>
      <c r="E320">
        <v>7.4130000000000001E-2</v>
      </c>
      <c r="F320">
        <v>1.5630999999999999</v>
      </c>
      <c r="G320">
        <v>1.6998500000000001</v>
      </c>
      <c r="I320" s="17">
        <f t="shared" si="28"/>
        <v>50.36089238845144</v>
      </c>
      <c r="J320" s="16">
        <f t="shared" si="29"/>
        <v>-50.560892388451443</v>
      </c>
      <c r="K320" s="10">
        <v>120</v>
      </c>
      <c r="L320" s="16">
        <v>5280.8398950131277</v>
      </c>
      <c r="M320" s="16">
        <v>2148.5564304461868</v>
      </c>
      <c r="N320" s="16">
        <v>21.823053368328956</v>
      </c>
      <c r="O320" s="16">
        <v>12.984463276836152</v>
      </c>
      <c r="P320" s="16">
        <v>13.218953404080674</v>
      </c>
      <c r="Q320" s="16">
        <v>0.5824572731637061</v>
      </c>
      <c r="R320" s="16">
        <v>4.4062283552940151</v>
      </c>
      <c r="S320" s="16">
        <v>16.284036614202837</v>
      </c>
      <c r="T320" s="20" t="s">
        <v>33</v>
      </c>
      <c r="U320" s="10">
        <v>3</v>
      </c>
      <c r="V320" s="20" t="s">
        <v>33</v>
      </c>
      <c r="W320" s="10">
        <v>3</v>
      </c>
      <c r="X320" s="20" t="s">
        <v>33</v>
      </c>
      <c r="Y320" s="10">
        <v>3</v>
      </c>
      <c r="Z320" s="20" t="s">
        <v>33</v>
      </c>
      <c r="AA320" s="15">
        <v>3</v>
      </c>
      <c r="AB320" s="11">
        <v>83.218089847991834</v>
      </c>
      <c r="AC320" s="10">
        <v>15.141167157614404</v>
      </c>
      <c r="AD320" s="19">
        <v>1.6407429943937597</v>
      </c>
      <c r="AE320" s="12">
        <v>1298.4463276836152</v>
      </c>
      <c r="AF320" s="10">
        <v>1199.6823365615985</v>
      </c>
      <c r="AG320" s="10">
        <v>866.42150530605056</v>
      </c>
      <c r="AH320" s="10">
        <v>0</v>
      </c>
      <c r="AI320" s="10">
        <v>2.2695146945766336</v>
      </c>
      <c r="AJ320" s="10"/>
      <c r="AK320" s="10"/>
      <c r="AL320" s="10"/>
      <c r="AM320" s="10"/>
      <c r="AN320" s="10">
        <v>12.984463276836152</v>
      </c>
      <c r="AO320" s="10">
        <v>4.2827568831588758</v>
      </c>
      <c r="AP320" s="10">
        <v>6.9313720424484044</v>
      </c>
      <c r="AQ320" s="10">
        <v>111.47500000000001</v>
      </c>
      <c r="AR320" s="10"/>
      <c r="AS320" s="10"/>
      <c r="AT320" s="10">
        <v>2.5505214031463717</v>
      </c>
      <c r="AU320" s="10">
        <v>1</v>
      </c>
      <c r="AV320" s="16"/>
      <c r="AW320" s="19">
        <v>179.95235048423979</v>
      </c>
      <c r="AX320" s="1" t="s">
        <v>120</v>
      </c>
      <c r="AY320" s="23">
        <v>50.5608923884514</v>
      </c>
      <c r="AZ320" s="18">
        <v>100</v>
      </c>
      <c r="BA320" s="18">
        <v>0</v>
      </c>
      <c r="BB320" s="18">
        <v>0</v>
      </c>
      <c r="BC320" s="18">
        <v>100</v>
      </c>
      <c r="BD320" s="18">
        <v>0</v>
      </c>
      <c r="BE320" s="18">
        <v>0</v>
      </c>
      <c r="BF320" s="24">
        <v>83.218089847991834</v>
      </c>
      <c r="BG320" s="24">
        <v>15.141167157614404</v>
      </c>
      <c r="BH320" s="24">
        <v>1.6407429943937597</v>
      </c>
      <c r="BI320" s="21"/>
      <c r="BJ320" s="25">
        <f t="shared" ca="1" si="32"/>
        <v>1</v>
      </c>
      <c r="BK320" s="24">
        <f t="shared" ca="1" si="33"/>
        <v>9.8471078596500128</v>
      </c>
      <c r="BL320" s="23">
        <f t="shared" si="30"/>
        <v>5.5060304488778984</v>
      </c>
      <c r="BM320" s="23">
        <f t="shared" ca="1" si="34"/>
        <v>3.1589377755874994</v>
      </c>
      <c r="BN320" s="22">
        <f t="shared" si="31"/>
        <v>3.0184662243599809</v>
      </c>
      <c r="BO320" s="21"/>
      <c r="BP320" s="2"/>
    </row>
    <row r="321" spans="1:68" x14ac:dyDescent="0.2">
      <c r="A321">
        <v>15.4</v>
      </c>
      <c r="B321">
        <v>2</v>
      </c>
      <c r="C321">
        <v>1.29497</v>
      </c>
      <c r="D321">
        <v>-0.18260000000000001</v>
      </c>
      <c r="E321">
        <v>7.4380000000000002E-2</v>
      </c>
      <c r="F321">
        <v>1.5649299999999999</v>
      </c>
      <c r="G321">
        <v>1.7020299999999999</v>
      </c>
      <c r="I321" s="17">
        <f t="shared" si="28"/>
        <v>50.524934383202101</v>
      </c>
      <c r="J321" s="16">
        <f t="shared" si="29"/>
        <v>-50.724934383202104</v>
      </c>
      <c r="K321" s="10">
        <v>120</v>
      </c>
      <c r="L321" s="16">
        <v>5300.5249343832074</v>
      </c>
      <c r="M321" s="16">
        <v>2158.0052493438247</v>
      </c>
      <c r="N321" s="16">
        <v>21.894138232720909</v>
      </c>
      <c r="O321" s="16">
        <v>13.759981167608268</v>
      </c>
      <c r="P321" s="16">
        <v>13.995576337865252</v>
      </c>
      <c r="Q321" s="16">
        <v>0.66214810369659138</v>
      </c>
      <c r="R321" s="16">
        <v>4.731124233198881</v>
      </c>
      <c r="S321" s="16">
        <v>16.360775712290501</v>
      </c>
      <c r="T321" s="20" t="s">
        <v>33</v>
      </c>
      <c r="U321" s="10">
        <v>3</v>
      </c>
      <c r="V321" s="20" t="s">
        <v>33</v>
      </c>
      <c r="W321" s="10">
        <v>3</v>
      </c>
      <c r="X321" s="20" t="s">
        <v>33</v>
      </c>
      <c r="Y321" s="10">
        <v>3</v>
      </c>
      <c r="Z321" s="20" t="s">
        <v>33</v>
      </c>
      <c r="AA321" s="15">
        <v>3</v>
      </c>
      <c r="AB321" s="11">
        <v>89.693778726709368</v>
      </c>
      <c r="AC321" s="10">
        <v>9.2913118463615518</v>
      </c>
      <c r="AD321" s="19">
        <v>1.0149094269290826</v>
      </c>
      <c r="AE321" s="12">
        <v>1375.9981167608269</v>
      </c>
      <c r="AF321" s="10">
        <v>1289.8917970438972</v>
      </c>
      <c r="AG321" s="10">
        <v>924.66822533989387</v>
      </c>
      <c r="AH321" s="10">
        <v>0</v>
      </c>
      <c r="AI321" s="10">
        <v>2.1136625265151081</v>
      </c>
      <c r="AJ321" s="10"/>
      <c r="AK321" s="10"/>
      <c r="AL321" s="10"/>
      <c r="AM321" s="10"/>
      <c r="AN321" s="10">
        <v>13.759981167608268</v>
      </c>
      <c r="AO321" s="10">
        <v>4.5236328313529341</v>
      </c>
      <c r="AP321" s="10">
        <v>7.3973458027191512</v>
      </c>
      <c r="AQ321" s="10">
        <v>111.47500000000001</v>
      </c>
      <c r="AR321" s="10"/>
      <c r="AS321" s="10"/>
      <c r="AT321" s="10">
        <v>2.7395533535515164</v>
      </c>
      <c r="AU321" s="10">
        <v>1</v>
      </c>
      <c r="AV321" s="16"/>
      <c r="AW321" s="19">
        <v>193.4837695565846</v>
      </c>
      <c r="AX321" s="1" t="s">
        <v>120</v>
      </c>
      <c r="AY321" s="23">
        <v>50.724934383202097</v>
      </c>
      <c r="AZ321" s="18">
        <v>100</v>
      </c>
      <c r="BA321" s="18">
        <v>0</v>
      </c>
      <c r="BB321" s="18">
        <v>0</v>
      </c>
      <c r="BC321" s="18">
        <v>100</v>
      </c>
      <c r="BD321" s="18">
        <v>0</v>
      </c>
      <c r="BE321" s="18">
        <v>0</v>
      </c>
      <c r="BF321" s="24">
        <v>89.693778726709368</v>
      </c>
      <c r="BG321" s="24">
        <v>9.2913118463615518</v>
      </c>
      <c r="BH321" s="24">
        <v>1.0149094269290826</v>
      </c>
      <c r="BI321" s="21"/>
      <c r="BJ321" s="25">
        <f t="shared" ca="1" si="32"/>
        <v>1</v>
      </c>
      <c r="BK321" s="24">
        <f t="shared" ca="1" si="33"/>
        <v>10.514630466374784</v>
      </c>
      <c r="BL321" s="23">
        <f t="shared" si="30"/>
        <v>5.8363136643417972</v>
      </c>
      <c r="BM321" s="23">
        <f t="shared" ca="1" si="34"/>
        <v>3.1525321861145348</v>
      </c>
      <c r="BN321" s="22">
        <f t="shared" si="31"/>
        <v>3.0183060201280627</v>
      </c>
      <c r="BO321" s="21"/>
      <c r="BP321" s="2"/>
    </row>
    <row r="322" spans="1:68" x14ac:dyDescent="0.2">
      <c r="A322">
        <v>15.45</v>
      </c>
      <c r="B322">
        <v>2.1</v>
      </c>
      <c r="C322">
        <v>1.2998400000000001</v>
      </c>
      <c r="D322">
        <v>-0.16952999999999999</v>
      </c>
      <c r="E322">
        <v>7.4810000000000001E-2</v>
      </c>
      <c r="F322">
        <v>1.5677300000000001</v>
      </c>
      <c r="G322">
        <v>1.7062999999999999</v>
      </c>
      <c r="I322" s="17">
        <f t="shared" si="28"/>
        <v>50.688976377952748</v>
      </c>
      <c r="J322" s="16">
        <f t="shared" si="29"/>
        <v>-50.888976377952751</v>
      </c>
      <c r="K322" s="10">
        <v>120</v>
      </c>
      <c r="L322" s="16">
        <v>5320.2099737532853</v>
      </c>
      <c r="M322" s="16">
        <v>2167.4540682414622</v>
      </c>
      <c r="N322" s="16">
        <v>21.965223097112855</v>
      </c>
      <c r="O322" s="16">
        <v>15.089830508474599</v>
      </c>
      <c r="P322" s="16">
        <v>15.327326352713017</v>
      </c>
      <c r="Q322" s="16">
        <v>0.74403168506961126</v>
      </c>
      <c r="R322" s="16">
        <v>4.8542822665083643</v>
      </c>
      <c r="S322" s="16">
        <v>16.492766961001287</v>
      </c>
      <c r="T322" s="20" t="s">
        <v>33</v>
      </c>
      <c r="U322" s="10">
        <v>3</v>
      </c>
      <c r="V322" s="20" t="s">
        <v>33</v>
      </c>
      <c r="W322" s="10">
        <v>3</v>
      </c>
      <c r="X322" s="20" t="s">
        <v>33</v>
      </c>
      <c r="Y322" s="10">
        <v>3</v>
      </c>
      <c r="Z322" s="20" t="s">
        <v>33</v>
      </c>
      <c r="AA322" s="15">
        <v>3</v>
      </c>
      <c r="AB322" s="11">
        <v>90.359519118105737</v>
      </c>
      <c r="AC322" s="10">
        <v>8.7021395065472689</v>
      </c>
      <c r="AD322" s="19">
        <v>0.93834137534698758</v>
      </c>
      <c r="AE322" s="12">
        <v>1508.9830508474599</v>
      </c>
      <c r="AF322" s="10">
        <v>1445.4103258865707</v>
      </c>
      <c r="AG322" s="10">
        <v>1021.8217568475345</v>
      </c>
      <c r="AH322" s="10">
        <v>0</v>
      </c>
      <c r="AI322" s="10">
        <v>2.0600367780411126</v>
      </c>
      <c r="AJ322" s="10"/>
      <c r="AK322" s="10"/>
      <c r="AL322" s="10"/>
      <c r="AM322" s="10"/>
      <c r="AN322" s="10">
        <v>15.089830508474599</v>
      </c>
      <c r="AO322" s="10">
        <v>4.8677114128987249</v>
      </c>
      <c r="AP322" s="10">
        <v>8.1527522979327411</v>
      </c>
      <c r="AQ322" s="10">
        <v>111.47500000000001</v>
      </c>
      <c r="AR322" s="10"/>
      <c r="AS322" s="10"/>
      <c r="AT322" s="10">
        <v>3.0731784404024935</v>
      </c>
      <c r="AU322" s="10">
        <v>1</v>
      </c>
      <c r="AV322" s="16"/>
      <c r="AW322" s="19">
        <v>216.81154888298559</v>
      </c>
      <c r="AX322" s="1" t="s">
        <v>120</v>
      </c>
      <c r="AY322" s="23">
        <v>50.888976377952801</v>
      </c>
      <c r="AZ322" s="18">
        <v>100</v>
      </c>
      <c r="BA322" s="18">
        <v>0</v>
      </c>
      <c r="BB322" s="18">
        <v>0</v>
      </c>
      <c r="BC322" s="18">
        <v>100</v>
      </c>
      <c r="BD322" s="18">
        <v>0</v>
      </c>
      <c r="BE322" s="18">
        <v>0</v>
      </c>
      <c r="BF322" s="24">
        <v>90.359519118105737</v>
      </c>
      <c r="BG322" s="24">
        <v>8.7021395065472689</v>
      </c>
      <c r="BH322" s="24">
        <v>0.93834137534698758</v>
      </c>
      <c r="BI322" s="21"/>
      <c r="BJ322" s="25">
        <f t="shared" ca="1" si="32"/>
        <v>1</v>
      </c>
      <c r="BK322" s="24">
        <f t="shared" ca="1" si="33"/>
        <v>11.688571906959737</v>
      </c>
      <c r="BL322" s="23">
        <f t="shared" si="30"/>
        <v>5.8736771355103361</v>
      </c>
      <c r="BM322" s="23">
        <f t="shared" ca="1" si="34"/>
        <v>3.1187358505833065</v>
      </c>
      <c r="BN322" s="22">
        <f t="shared" si="31"/>
        <v>2.9947739395574833</v>
      </c>
      <c r="BO322" s="21"/>
      <c r="BP322" s="2"/>
    </row>
    <row r="323" spans="1:68" x14ac:dyDescent="0.2">
      <c r="A323">
        <v>15.5</v>
      </c>
      <c r="B323">
        <v>2</v>
      </c>
      <c r="C323">
        <v>1.30104</v>
      </c>
      <c r="D323">
        <v>-0.15928999999999999</v>
      </c>
      <c r="E323">
        <v>7.4099999999999999E-2</v>
      </c>
      <c r="F323">
        <v>1.5650299999999999</v>
      </c>
      <c r="G323">
        <v>1.7020500000000001</v>
      </c>
      <c r="I323" s="17">
        <f t="shared" si="28"/>
        <v>50.85301837270341</v>
      </c>
      <c r="J323" s="16">
        <f t="shared" si="29"/>
        <v>-51.053018372703413</v>
      </c>
      <c r="K323" s="10">
        <v>120</v>
      </c>
      <c r="L323" s="16">
        <v>5339.8950131233651</v>
      </c>
      <c r="M323" s="16">
        <v>2176.9028871391001</v>
      </c>
      <c r="N323" s="16">
        <v>22.036307961504811</v>
      </c>
      <c r="O323" s="16">
        <v>15.417514124293772</v>
      </c>
      <c r="P323" s="16">
        <v>15.651871646376797</v>
      </c>
      <c r="Q323" s="16">
        <v>0.80818530964954383</v>
      </c>
      <c r="R323" s="16">
        <v>5.1635058599309946</v>
      </c>
      <c r="S323" s="16">
        <v>16.274827922432316</v>
      </c>
      <c r="T323" s="20" t="s">
        <v>33</v>
      </c>
      <c r="U323" s="10">
        <v>3</v>
      </c>
      <c r="V323" s="20" t="s">
        <v>33</v>
      </c>
      <c r="W323" s="10">
        <v>3</v>
      </c>
      <c r="X323" s="20" t="s">
        <v>33</v>
      </c>
      <c r="Y323" s="10">
        <v>3</v>
      </c>
      <c r="Z323" s="20" t="s">
        <v>33</v>
      </c>
      <c r="AA323" s="15">
        <v>3</v>
      </c>
      <c r="AB323" s="11">
        <v>97.81</v>
      </c>
      <c r="AC323" s="10">
        <v>1.8400000000000034</v>
      </c>
      <c r="AD323" s="19">
        <v>0.35</v>
      </c>
      <c r="AE323" s="12">
        <v>1541.7514124293771</v>
      </c>
      <c r="AF323" s="10">
        <v>1482.4341816487756</v>
      </c>
      <c r="AG323" s="10">
        <v>1043.4581097584532</v>
      </c>
      <c r="AH323" s="10">
        <v>0</v>
      </c>
      <c r="AI323" s="10">
        <v>1.9366686649085434</v>
      </c>
      <c r="AJ323" s="10"/>
      <c r="AK323" s="10"/>
      <c r="AL323" s="10"/>
      <c r="AM323" s="10"/>
      <c r="AN323" s="10">
        <v>15.417514124293772</v>
      </c>
      <c r="AO323" s="10">
        <v>5.0002452749373996</v>
      </c>
      <c r="AP323" s="10">
        <v>8.3042067683091716</v>
      </c>
      <c r="AQ323" s="10">
        <v>111.47500000000001</v>
      </c>
      <c r="AR323" s="10"/>
      <c r="AS323" s="10"/>
      <c r="AT323" s="10">
        <v>3.1414362903908248</v>
      </c>
      <c r="AU323" s="10">
        <v>1</v>
      </c>
      <c r="AV323" s="16"/>
      <c r="AW323" s="19">
        <v>222.36512724731637</v>
      </c>
      <c r="AX323" s="1" t="s">
        <v>120</v>
      </c>
      <c r="AY323" s="23">
        <v>51.053018372703399</v>
      </c>
      <c r="AZ323" s="18">
        <v>100</v>
      </c>
      <c r="BA323" s="18">
        <v>0</v>
      </c>
      <c r="BB323" s="18">
        <v>0</v>
      </c>
      <c r="BC323" s="18">
        <v>100</v>
      </c>
      <c r="BD323" s="18">
        <v>0</v>
      </c>
      <c r="BE323" s="18">
        <v>0</v>
      </c>
      <c r="BF323" s="24">
        <v>97.81</v>
      </c>
      <c r="BG323" s="24">
        <v>1.8400000000000034</v>
      </c>
      <c r="BH323" s="24">
        <v>0.35</v>
      </c>
      <c r="BI323" s="21"/>
      <c r="BJ323" s="25">
        <f t="shared" ca="1" si="32"/>
        <v>1</v>
      </c>
      <c r="BK323" s="24">
        <f t="shared" ca="1" si="33"/>
        <v>11.926966716348145</v>
      </c>
      <c r="BL323" s="23">
        <f t="shared" si="30"/>
        <v>6.2254662786918251</v>
      </c>
      <c r="BM323" s="23">
        <f t="shared" ca="1" si="34"/>
        <v>3.1281922876313129</v>
      </c>
      <c r="BN323" s="22">
        <f t="shared" si="31"/>
        <v>3.0049422228979799</v>
      </c>
      <c r="BO323" s="21"/>
      <c r="BP323" s="2"/>
    </row>
    <row r="324" spans="1:68" x14ac:dyDescent="0.2">
      <c r="A324">
        <v>15.55</v>
      </c>
      <c r="B324">
        <v>2.1</v>
      </c>
      <c r="C324">
        <v>1.30101</v>
      </c>
      <c r="D324">
        <v>-0.15884999999999999</v>
      </c>
      <c r="E324">
        <v>7.2919999999999999E-2</v>
      </c>
      <c r="F324">
        <v>1.56745</v>
      </c>
      <c r="G324">
        <v>1.7003999999999999</v>
      </c>
      <c r="I324" s="17">
        <f t="shared" si="28"/>
        <v>51.017060367454071</v>
      </c>
      <c r="J324" s="16">
        <f t="shared" si="29"/>
        <v>-51.217060367454074</v>
      </c>
      <c r="K324" s="10">
        <v>120</v>
      </c>
      <c r="L324" s="16">
        <v>5359.5800524934448</v>
      </c>
      <c r="M324" s="16">
        <v>2186.3517060367381</v>
      </c>
      <c r="N324" s="16">
        <v>22.107392825896763</v>
      </c>
      <c r="O324" s="16">
        <v>15.409322033898299</v>
      </c>
      <c r="P324" s="16">
        <v>15.638463752962501</v>
      </c>
      <c r="Q324" s="16">
        <v>0.81094191070571275</v>
      </c>
      <c r="R324" s="16">
        <v>5.1855599342492349</v>
      </c>
      <c r="S324" s="16">
        <v>15.91261937945853</v>
      </c>
      <c r="T324" s="20" t="s">
        <v>33</v>
      </c>
      <c r="U324" s="10">
        <v>3</v>
      </c>
      <c r="V324" s="20" t="s">
        <v>33</v>
      </c>
      <c r="W324" s="10">
        <v>3</v>
      </c>
      <c r="X324" s="20" t="s">
        <v>33</v>
      </c>
      <c r="Y324" s="10">
        <v>3</v>
      </c>
      <c r="Z324" s="20" t="s">
        <v>33</v>
      </c>
      <c r="AA324" s="15">
        <v>3</v>
      </c>
      <c r="AB324" s="11">
        <v>97.81</v>
      </c>
      <c r="AC324" s="10">
        <v>1.8400000000000034</v>
      </c>
      <c r="AD324" s="19">
        <v>0.35</v>
      </c>
      <c r="AE324" s="12">
        <v>1540.93220338983</v>
      </c>
      <c r="AF324" s="10">
        <v>1479.6988389312066</v>
      </c>
      <c r="AG324" s="10">
        <v>1042.5642501975001</v>
      </c>
      <c r="AH324" s="10">
        <v>0</v>
      </c>
      <c r="AI324" s="10">
        <v>1.9284320549363778</v>
      </c>
      <c r="AJ324" s="10"/>
      <c r="AK324" s="10"/>
      <c r="AL324" s="10"/>
      <c r="AM324" s="10"/>
      <c r="AN324" s="10">
        <v>15.409322033898299</v>
      </c>
      <c r="AO324" s="10">
        <v>5.0056488821160947</v>
      </c>
      <c r="AP324" s="10">
        <v>8.2979497513825002</v>
      </c>
      <c r="AQ324" s="10">
        <v>111.47500000000001</v>
      </c>
      <c r="AR324" s="10"/>
      <c r="AS324" s="10"/>
      <c r="AT324" s="10">
        <v>3.1210572525614024</v>
      </c>
      <c r="AU324" s="10">
        <v>1</v>
      </c>
      <c r="AV324" s="16"/>
      <c r="AW324" s="19">
        <v>221.95482583968101</v>
      </c>
      <c r="AX324" s="1" t="s">
        <v>120</v>
      </c>
      <c r="AY324" s="23">
        <v>51.217060367454103</v>
      </c>
      <c r="AZ324" s="18">
        <v>100</v>
      </c>
      <c r="BA324" s="18">
        <v>0</v>
      </c>
      <c r="BB324" s="18">
        <v>0</v>
      </c>
      <c r="BC324" s="18">
        <v>100</v>
      </c>
      <c r="BD324" s="18">
        <v>0</v>
      </c>
      <c r="BE324" s="18">
        <v>0</v>
      </c>
      <c r="BF324" s="24">
        <v>97.81</v>
      </c>
      <c r="BG324" s="24">
        <v>1.8400000000000034</v>
      </c>
      <c r="BH324" s="24">
        <v>0.35</v>
      </c>
      <c r="BI324" s="21"/>
      <c r="BJ324" s="25">
        <f t="shared" ca="1" si="32"/>
        <v>1</v>
      </c>
      <c r="BK324" s="24">
        <f t="shared" ca="1" si="33"/>
        <v>11.854152916875698</v>
      </c>
      <c r="BL324" s="23">
        <f t="shared" si="30"/>
        <v>6.2579082382008266</v>
      </c>
      <c r="BM324" s="23">
        <f t="shared" ca="1" si="34"/>
        <v>3.1316805617040138</v>
      </c>
      <c r="BN324" s="22">
        <f t="shared" si="31"/>
        <v>3.0064180765659958</v>
      </c>
      <c r="BO324" s="21"/>
      <c r="BP324" s="2"/>
    </row>
    <row r="325" spans="1:68" x14ac:dyDescent="0.2">
      <c r="A325">
        <v>15.6</v>
      </c>
      <c r="B325">
        <v>2.1</v>
      </c>
      <c r="C325">
        <v>1.2990699999999999</v>
      </c>
      <c r="D325">
        <v>-0.16855000000000001</v>
      </c>
      <c r="E325">
        <v>7.1169999999999997E-2</v>
      </c>
      <c r="F325">
        <v>1.5606500000000001</v>
      </c>
      <c r="G325">
        <v>1.6926000000000001</v>
      </c>
      <c r="I325" s="17">
        <f t="shared" si="28"/>
        <v>51.181102362204719</v>
      </c>
      <c r="J325" s="16">
        <f t="shared" si="29"/>
        <v>-51.381102362204722</v>
      </c>
      <c r="K325" s="10">
        <v>120</v>
      </c>
      <c r="L325" s="16">
        <v>5379.2650918635227</v>
      </c>
      <c r="M325" s="16">
        <v>2195.8005249343755</v>
      </c>
      <c r="N325" s="16">
        <v>22.178477690288712</v>
      </c>
      <c r="O325" s="16">
        <v>14.879566854990564</v>
      </c>
      <c r="P325" s="16">
        <v>15.100973272967531</v>
      </c>
      <c r="Q325" s="16">
        <v>0.75017138742198741</v>
      </c>
      <c r="R325" s="16">
        <v>4.9677022391985819</v>
      </c>
      <c r="S325" s="16">
        <v>15.375445692844863</v>
      </c>
      <c r="T325" s="20" t="s">
        <v>33</v>
      </c>
      <c r="U325" s="10">
        <v>3</v>
      </c>
      <c r="V325" s="20" t="s">
        <v>33</v>
      </c>
      <c r="W325" s="10">
        <v>3</v>
      </c>
      <c r="X325" s="20" t="s">
        <v>33</v>
      </c>
      <c r="Y325" s="10">
        <v>3</v>
      </c>
      <c r="Z325" s="20" t="s">
        <v>33</v>
      </c>
      <c r="AA325" s="15">
        <v>3</v>
      </c>
      <c r="AB325" s="11">
        <v>93.462014934336722</v>
      </c>
      <c r="AC325" s="10">
        <v>6.187985065663284</v>
      </c>
      <c r="AD325" s="19">
        <v>0.35</v>
      </c>
      <c r="AE325" s="12">
        <v>1487.9566854990564</v>
      </c>
      <c r="AF325" s="10">
        <v>1415.3067213217937</v>
      </c>
      <c r="AG325" s="10">
        <v>1006.7315515311687</v>
      </c>
      <c r="AH325" s="10">
        <v>0</v>
      </c>
      <c r="AI325" s="10">
        <v>2.0130030985136615</v>
      </c>
      <c r="AJ325" s="10"/>
      <c r="AK325" s="10"/>
      <c r="AL325" s="10"/>
      <c r="AM325" s="10"/>
      <c r="AN325" s="10">
        <v>14.879566854990564</v>
      </c>
      <c r="AO325" s="10">
        <v>4.8465771850172796</v>
      </c>
      <c r="AP325" s="10">
        <v>8.0471208607181808</v>
      </c>
      <c r="AQ325" s="10">
        <v>111.47500000000001</v>
      </c>
      <c r="AR325" s="10"/>
      <c r="AS325" s="10"/>
      <c r="AT325" s="10">
        <v>2.9650846830062054</v>
      </c>
      <c r="AU325" s="10">
        <v>1</v>
      </c>
      <c r="AV325" s="16"/>
      <c r="AW325" s="19">
        <v>212.29600819826905</v>
      </c>
      <c r="AX325" s="1" t="s">
        <v>120</v>
      </c>
      <c r="AY325" s="23">
        <v>51.3811023622047</v>
      </c>
      <c r="AZ325" s="18">
        <v>100</v>
      </c>
      <c r="BA325" s="18">
        <v>0</v>
      </c>
      <c r="BB325" s="18">
        <v>0</v>
      </c>
      <c r="BC325" s="18">
        <v>100</v>
      </c>
      <c r="BD325" s="18">
        <v>0</v>
      </c>
      <c r="BE325" s="18">
        <v>0</v>
      </c>
      <c r="BF325" s="24">
        <v>93.462014934336722</v>
      </c>
      <c r="BG325" s="24">
        <v>6.187985065663284</v>
      </c>
      <c r="BH325" s="24">
        <v>0.35</v>
      </c>
      <c r="BI325" s="21"/>
      <c r="BJ325" s="25">
        <f t="shared" ca="1" si="32"/>
        <v>1</v>
      </c>
      <c r="BK325" s="24">
        <f t="shared" ca="1" si="33"/>
        <v>11.304615866604456</v>
      </c>
      <c r="BL325" s="23">
        <f t="shared" si="30"/>
        <v>6.044241342821894</v>
      </c>
      <c r="BM325" s="23">
        <f t="shared" ca="1" si="34"/>
        <v>3.1378370689364674</v>
      </c>
      <c r="BN325" s="22">
        <f t="shared" si="31"/>
        <v>3.0061440581910159</v>
      </c>
      <c r="BO325" s="21"/>
      <c r="BP325" s="2"/>
    </row>
    <row r="326" spans="1:68" x14ac:dyDescent="0.2">
      <c r="A326">
        <v>15.65</v>
      </c>
      <c r="B326">
        <v>2</v>
      </c>
      <c r="C326">
        <v>1.30017</v>
      </c>
      <c r="D326">
        <v>-0.17399999999999999</v>
      </c>
      <c r="E326">
        <v>7.2139999999999996E-2</v>
      </c>
      <c r="F326">
        <v>1.5688800000000001</v>
      </c>
      <c r="G326">
        <v>1.6988000000000001</v>
      </c>
      <c r="I326" s="17">
        <f t="shared" si="28"/>
        <v>51.34514435695538</v>
      </c>
      <c r="J326" s="16">
        <f t="shared" si="29"/>
        <v>-51.545144356955383</v>
      </c>
      <c r="K326" s="10">
        <v>120</v>
      </c>
      <c r="L326" s="16">
        <v>5398.9501312336024</v>
      </c>
      <c r="M326" s="16">
        <v>2205.2493438320134</v>
      </c>
      <c r="N326" s="16">
        <v>22.249562554680665</v>
      </c>
      <c r="O326" s="16">
        <v>15.179943502824866</v>
      </c>
      <c r="P326" s="16">
        <v>15.405637487690186</v>
      </c>
      <c r="Q326" s="16">
        <v>0.71602712433989435</v>
      </c>
      <c r="R326" s="16">
        <v>4.6478253490777837</v>
      </c>
      <c r="S326" s="16">
        <v>15.673193393425008</v>
      </c>
      <c r="T326" s="20" t="s">
        <v>33</v>
      </c>
      <c r="U326" s="10">
        <v>3</v>
      </c>
      <c r="V326" s="20" t="s">
        <v>33</v>
      </c>
      <c r="W326" s="10">
        <v>3</v>
      </c>
      <c r="X326" s="20" t="s">
        <v>33</v>
      </c>
      <c r="Y326" s="10">
        <v>3</v>
      </c>
      <c r="Z326" s="20" t="s">
        <v>33</v>
      </c>
      <c r="AA326" s="15">
        <v>3</v>
      </c>
      <c r="AB326" s="11">
        <v>84.948710932472267</v>
      </c>
      <c r="AC326" s="10">
        <v>13.557869658286705</v>
      </c>
      <c r="AD326" s="19">
        <v>1.4934194092410249</v>
      </c>
      <c r="AE326" s="12">
        <v>1517.9943502824867</v>
      </c>
      <c r="AF326" s="10">
        <v>1449.991626620337</v>
      </c>
      <c r="AG326" s="10">
        <v>1027.0424991793457</v>
      </c>
      <c r="AH326" s="10">
        <v>0</v>
      </c>
      <c r="AI326" s="10">
        <v>2.1515438401712297</v>
      </c>
      <c r="AJ326" s="10"/>
      <c r="AK326" s="10"/>
      <c r="AL326" s="10"/>
      <c r="AM326" s="10"/>
      <c r="AN326" s="10">
        <v>15.179943502824866</v>
      </c>
      <c r="AO326" s="10">
        <v>4.8728117153038806</v>
      </c>
      <c r="AP326" s="10">
        <v>8.1892974942554204</v>
      </c>
      <c r="AQ326" s="10">
        <v>111.47500000000001</v>
      </c>
      <c r="AR326" s="10"/>
      <c r="AS326" s="10"/>
      <c r="AT326" s="10">
        <v>3.0276841270916695</v>
      </c>
      <c r="AU326" s="10">
        <v>1</v>
      </c>
      <c r="AV326" s="16"/>
      <c r="AW326" s="19">
        <v>217.49874399305057</v>
      </c>
      <c r="AX326" s="1" t="s">
        <v>120</v>
      </c>
      <c r="AY326" s="23">
        <v>51.545144356955397</v>
      </c>
      <c r="AZ326" s="18">
        <v>100</v>
      </c>
      <c r="BA326" s="18">
        <v>0</v>
      </c>
      <c r="BB326" s="18">
        <v>0</v>
      </c>
      <c r="BC326" s="18">
        <v>100</v>
      </c>
      <c r="BD326" s="18">
        <v>0</v>
      </c>
      <c r="BE326" s="18">
        <v>0</v>
      </c>
      <c r="BF326" s="24">
        <v>84.948710932472267</v>
      </c>
      <c r="BG326" s="24">
        <v>13.557869658286705</v>
      </c>
      <c r="BH326" s="24">
        <v>1.4934194092410249</v>
      </c>
      <c r="BI326" s="21"/>
      <c r="BJ326" s="25">
        <f t="shared" ca="1" si="32"/>
        <v>1</v>
      </c>
      <c r="BK326" s="24">
        <f t="shared" ca="1" si="33"/>
        <v>11.523560777933767</v>
      </c>
      <c r="BL326" s="23">
        <f t="shared" si="30"/>
        <v>5.635274448373166</v>
      </c>
      <c r="BM326" s="23">
        <f t="shared" ca="1" si="34"/>
        <v>3.1120669754682337</v>
      </c>
      <c r="BN326" s="22">
        <f t="shared" si="31"/>
        <v>2.9810820931692978</v>
      </c>
      <c r="BO326" s="21"/>
      <c r="BP326" s="2"/>
    </row>
    <row r="327" spans="1:68" x14ac:dyDescent="0.2">
      <c r="A327">
        <v>15.7</v>
      </c>
      <c r="B327">
        <v>0.3</v>
      </c>
      <c r="C327">
        <v>1.3031200000000001</v>
      </c>
      <c r="D327">
        <v>-0.16825999999999999</v>
      </c>
      <c r="E327">
        <v>7.3190000000000005E-2</v>
      </c>
      <c r="F327">
        <v>1.5667800000000001</v>
      </c>
      <c r="G327">
        <v>1.6976800000000001</v>
      </c>
      <c r="I327" s="17">
        <f t="shared" si="28"/>
        <v>51.509186351706035</v>
      </c>
      <c r="J327" s="16">
        <f t="shared" si="29"/>
        <v>-51.709186351706037</v>
      </c>
      <c r="K327" s="10">
        <v>120</v>
      </c>
      <c r="L327" s="16">
        <v>5418.6351706036812</v>
      </c>
      <c r="M327" s="16">
        <v>2214.6981627296509</v>
      </c>
      <c r="N327" s="16">
        <v>22.320647419072614</v>
      </c>
      <c r="O327" s="16">
        <v>15.985499058380423</v>
      </c>
      <c r="P327" s="16">
        <v>16.215834223898085</v>
      </c>
      <c r="Q327" s="16">
        <v>0.75198823811809878</v>
      </c>
      <c r="R327" s="16">
        <v>4.6373700405117377</v>
      </c>
      <c r="S327" s="16">
        <v>15.995497605393211</v>
      </c>
      <c r="T327" s="20" t="s">
        <v>33</v>
      </c>
      <c r="U327" s="10">
        <v>3</v>
      </c>
      <c r="V327" s="20" t="s">
        <v>33</v>
      </c>
      <c r="W327" s="10">
        <v>3</v>
      </c>
      <c r="X327" s="20" t="s">
        <v>33</v>
      </c>
      <c r="Y327" s="10">
        <v>3</v>
      </c>
      <c r="Z327" s="20" t="s">
        <v>33</v>
      </c>
      <c r="AA327" s="15">
        <v>3</v>
      </c>
      <c r="AB327" s="11">
        <v>83.339793789180334</v>
      </c>
      <c r="AC327" s="10">
        <v>15.02939655723064</v>
      </c>
      <c r="AD327" s="19">
        <v>1.630809653589032</v>
      </c>
      <c r="AE327" s="12">
        <v>1598.5499058380424</v>
      </c>
      <c r="AF327" s="10">
        <v>1544.1509462112615</v>
      </c>
      <c r="AG327" s="10">
        <v>1081.055614926539</v>
      </c>
      <c r="AH327" s="10">
        <v>0</v>
      </c>
      <c r="AI327" s="10">
        <v>2.1563946617674898</v>
      </c>
      <c r="AJ327" s="10"/>
      <c r="AK327" s="10"/>
      <c r="AL327" s="10"/>
      <c r="AM327" s="10"/>
      <c r="AN327" s="10">
        <v>15.985499058380423</v>
      </c>
      <c r="AO327" s="10">
        <v>5.0690486193267592</v>
      </c>
      <c r="AP327" s="10">
        <v>8.5673893044857738</v>
      </c>
      <c r="AQ327" s="10">
        <v>111.47500000000001</v>
      </c>
      <c r="AR327" s="10"/>
      <c r="AS327" s="10"/>
      <c r="AT327" s="10">
        <v>3.2198991972574689</v>
      </c>
      <c r="AU327" s="10">
        <v>1</v>
      </c>
      <c r="AV327" s="16"/>
      <c r="AW327" s="19">
        <v>231.62264193168923</v>
      </c>
      <c r="AX327" s="1" t="s">
        <v>120</v>
      </c>
      <c r="AY327" s="23">
        <v>51.709186351706002</v>
      </c>
      <c r="AZ327" s="18">
        <v>100</v>
      </c>
      <c r="BA327" s="18">
        <v>0</v>
      </c>
      <c r="BB327" s="18">
        <v>0</v>
      </c>
      <c r="BC327" s="18">
        <v>100</v>
      </c>
      <c r="BD327" s="18">
        <v>0</v>
      </c>
      <c r="BE327" s="18">
        <v>0</v>
      </c>
      <c r="BF327" s="24">
        <v>83.339793789180334</v>
      </c>
      <c r="BG327" s="24">
        <v>15.02939655723064</v>
      </c>
      <c r="BH327" s="24">
        <v>1.630809653589032</v>
      </c>
      <c r="BI327" s="21"/>
      <c r="BJ327" s="25">
        <f t="shared" ca="1" si="32"/>
        <v>1</v>
      </c>
      <c r="BK327" s="24">
        <f t="shared" ca="1" si="33"/>
        <v>12.197162453911323</v>
      </c>
      <c r="BL327" s="23">
        <f t="shared" si="30"/>
        <v>5.5675956891002967</v>
      </c>
      <c r="BM327" s="23">
        <f t="shared" ca="1" si="34"/>
        <v>3.0896717522250094</v>
      </c>
      <c r="BN327" s="22">
        <f t="shared" si="31"/>
        <v>2.9632619659285218</v>
      </c>
      <c r="BO327" s="21"/>
      <c r="BP327" s="2"/>
    </row>
    <row r="328" spans="1:68" x14ac:dyDescent="0.2">
      <c r="A328">
        <v>15.75</v>
      </c>
      <c r="B328">
        <v>2</v>
      </c>
      <c r="C328">
        <v>1.30426</v>
      </c>
      <c r="D328">
        <v>-0.15669</v>
      </c>
      <c r="E328">
        <v>7.3029999999999998E-2</v>
      </c>
      <c r="F328">
        <v>1.5691299999999999</v>
      </c>
      <c r="G328">
        <v>1.6938500000000001</v>
      </c>
      <c r="I328" s="17">
        <f t="shared" si="28"/>
        <v>51.673228346456689</v>
      </c>
      <c r="J328" s="16">
        <f t="shared" si="29"/>
        <v>-51.873228346456692</v>
      </c>
      <c r="K328" s="10">
        <v>120</v>
      </c>
      <c r="L328" s="16">
        <v>5438.32020997376</v>
      </c>
      <c r="M328" s="16">
        <v>2224.1469816272884</v>
      </c>
      <c r="N328" s="16">
        <v>22.391732283464567</v>
      </c>
      <c r="O328" s="16">
        <v>16.296798493408652</v>
      </c>
      <c r="P328" s="16">
        <v>16.526426431398338</v>
      </c>
      <c r="Q328" s="16">
        <v>0.82447431589054243</v>
      </c>
      <c r="R328" s="16">
        <v>4.9888239258073037</v>
      </c>
      <c r="S328" s="16">
        <v>15.9463845826171</v>
      </c>
      <c r="T328" s="20" t="s">
        <v>33</v>
      </c>
      <c r="U328" s="10">
        <v>3</v>
      </c>
      <c r="V328" s="20" t="s">
        <v>33</v>
      </c>
      <c r="W328" s="10">
        <v>3</v>
      </c>
      <c r="X328" s="20" t="s">
        <v>33</v>
      </c>
      <c r="Y328" s="10">
        <v>3</v>
      </c>
      <c r="Z328" s="20" t="s">
        <v>33</v>
      </c>
      <c r="AA328" s="15">
        <v>3</v>
      </c>
      <c r="AB328" s="11">
        <v>91.680155852381247</v>
      </c>
      <c r="AC328" s="10">
        <v>7.540438658288835</v>
      </c>
      <c r="AD328" s="19">
        <v>0.77940548932991627</v>
      </c>
      <c r="AE328" s="12">
        <v>1629.6798493408651</v>
      </c>
      <c r="AF328" s="10">
        <v>1579.533262424816</v>
      </c>
      <c r="AG328" s="10">
        <v>1101.7617620932226</v>
      </c>
      <c r="AH328" s="10">
        <v>0</v>
      </c>
      <c r="AI328" s="10">
        <v>2.0044804444329585</v>
      </c>
      <c r="AJ328" s="10"/>
      <c r="AK328" s="10"/>
      <c r="AL328" s="10"/>
      <c r="AM328" s="10"/>
      <c r="AN328" s="10">
        <v>16.296798493408652</v>
      </c>
      <c r="AO328" s="10">
        <v>5.2081289979801095</v>
      </c>
      <c r="AP328" s="10">
        <v>8.7123323346525581</v>
      </c>
      <c r="AQ328" s="10">
        <v>111.47500000000001</v>
      </c>
      <c r="AR328" s="10"/>
      <c r="AS328" s="10"/>
      <c r="AT328" s="10">
        <v>3.2826370735899921</v>
      </c>
      <c r="AU328" s="10">
        <v>1</v>
      </c>
      <c r="AV328" s="16"/>
      <c r="AW328" s="19">
        <v>236.92998936372243</v>
      </c>
      <c r="AX328" s="1" t="s">
        <v>120</v>
      </c>
      <c r="AY328" s="23">
        <v>51.873228346456699</v>
      </c>
      <c r="AZ328" s="18">
        <v>100</v>
      </c>
      <c r="BA328" s="18">
        <v>0</v>
      </c>
      <c r="BB328" s="18">
        <v>0</v>
      </c>
      <c r="BC328" s="18">
        <v>100</v>
      </c>
      <c r="BD328" s="18">
        <v>0</v>
      </c>
      <c r="BE328" s="18">
        <v>0</v>
      </c>
      <c r="BF328" s="24">
        <v>91.680155852381247</v>
      </c>
      <c r="BG328" s="24">
        <v>7.540438658288835</v>
      </c>
      <c r="BH328" s="24">
        <v>0.77940548932991627</v>
      </c>
      <c r="BI328" s="21"/>
      <c r="BJ328" s="25">
        <f t="shared" ca="1" si="32"/>
        <v>1</v>
      </c>
      <c r="BK328" s="24">
        <f t="shared" ca="1" si="33"/>
        <v>12.415785863494889</v>
      </c>
      <c r="BL328" s="23">
        <f t="shared" si="30"/>
        <v>5.9713074000277162</v>
      </c>
      <c r="BM328" s="23">
        <f t="shared" ca="1" si="34"/>
        <v>3.1031905682530065</v>
      </c>
      <c r="BN328" s="22">
        <f t="shared" si="31"/>
        <v>2.9772510763137072</v>
      </c>
      <c r="BO328" s="21"/>
      <c r="BP328" s="2"/>
    </row>
    <row r="329" spans="1:68" x14ac:dyDescent="0.2">
      <c r="A329">
        <v>15.8</v>
      </c>
      <c r="B329">
        <v>2</v>
      </c>
      <c r="C329">
        <v>1.3050299999999999</v>
      </c>
      <c r="D329">
        <v>-0.15917999999999999</v>
      </c>
      <c r="E329">
        <v>7.2620000000000004E-2</v>
      </c>
      <c r="F329">
        <v>1.57118</v>
      </c>
      <c r="G329">
        <v>1.6946000000000001</v>
      </c>
      <c r="I329" s="17">
        <f t="shared" si="28"/>
        <v>51.837270341207351</v>
      </c>
      <c r="J329" s="16">
        <f t="shared" si="29"/>
        <v>-52.037270341207353</v>
      </c>
      <c r="K329" s="10">
        <v>120</v>
      </c>
      <c r="L329" s="16">
        <v>5458.0052493438398</v>
      </c>
      <c r="M329" s="16">
        <v>2233.5958005249263</v>
      </c>
      <c r="N329" s="16">
        <v>22.462817147856516</v>
      </c>
      <c r="O329" s="16">
        <v>16.507062146892626</v>
      </c>
      <c r="P329" s="16">
        <v>16.734877814341875</v>
      </c>
      <c r="Q329" s="16">
        <v>0.80887445991358609</v>
      </c>
      <c r="R329" s="16">
        <v>4.8334649878374174</v>
      </c>
      <c r="S329" s="16">
        <v>15.820532461753331</v>
      </c>
      <c r="T329" s="20" t="s">
        <v>33</v>
      </c>
      <c r="U329" s="10">
        <v>3</v>
      </c>
      <c r="V329" s="20" t="s">
        <v>33</v>
      </c>
      <c r="W329" s="10">
        <v>3</v>
      </c>
      <c r="X329" s="20" t="s">
        <v>33</v>
      </c>
      <c r="Y329" s="10">
        <v>3</v>
      </c>
      <c r="Z329" s="20" t="s">
        <v>33</v>
      </c>
      <c r="AA329" s="15">
        <v>3</v>
      </c>
      <c r="AB329" s="11">
        <v>87.395004989884328</v>
      </c>
      <c r="AC329" s="10">
        <v>11.343862829225245</v>
      </c>
      <c r="AD329" s="19">
        <v>1.2611321808904279</v>
      </c>
      <c r="AE329" s="12">
        <v>1650.7062146892627</v>
      </c>
      <c r="AF329" s="10">
        <v>1602.8990110434627</v>
      </c>
      <c r="AG329" s="10">
        <v>1115.6585209561249</v>
      </c>
      <c r="AH329" s="10">
        <v>0</v>
      </c>
      <c r="AI329" s="10">
        <v>2.0689091625083202</v>
      </c>
      <c r="AJ329" s="10"/>
      <c r="AK329" s="10"/>
      <c r="AL329" s="10"/>
      <c r="AM329" s="10"/>
      <c r="AN329" s="10">
        <v>16.507062146892626</v>
      </c>
      <c r="AO329" s="10">
        <v>5.2367108668656437</v>
      </c>
      <c r="AP329" s="10">
        <v>8.8096096466928753</v>
      </c>
      <c r="AQ329" s="10">
        <v>111.47500000000001</v>
      </c>
      <c r="AR329" s="10"/>
      <c r="AS329" s="10"/>
      <c r="AT329" s="10">
        <v>3.3187691913276378</v>
      </c>
      <c r="AU329" s="10">
        <v>1</v>
      </c>
      <c r="AV329" s="16"/>
      <c r="AW329" s="19">
        <v>240.43485165651941</v>
      </c>
      <c r="AX329" s="1" t="s">
        <v>120</v>
      </c>
      <c r="AY329" s="23">
        <v>52.037270341207403</v>
      </c>
      <c r="AZ329" s="18">
        <v>100</v>
      </c>
      <c r="BA329" s="18">
        <v>0</v>
      </c>
      <c r="BB329" s="18">
        <v>0</v>
      </c>
      <c r="BC329" s="18">
        <v>100</v>
      </c>
      <c r="BD329" s="18">
        <v>0</v>
      </c>
      <c r="BE329" s="18">
        <v>0</v>
      </c>
      <c r="BF329" s="24">
        <v>87.395004989884328</v>
      </c>
      <c r="BG329" s="24">
        <v>11.343862829225245</v>
      </c>
      <c r="BH329" s="24">
        <v>1.2611321808904279</v>
      </c>
      <c r="BI329" s="21"/>
      <c r="BJ329" s="25">
        <f t="shared" ca="1" si="32"/>
        <v>1</v>
      </c>
      <c r="BK329" s="24">
        <f t="shared" ca="1" si="33"/>
        <v>12.541100933641063</v>
      </c>
      <c r="BL329" s="23">
        <f t="shared" si="30"/>
        <v>5.7752510925570162</v>
      </c>
      <c r="BM329" s="23">
        <f t="shared" ca="1" si="34"/>
        <v>3.0905363358481539</v>
      </c>
      <c r="BN329" s="22">
        <f t="shared" si="31"/>
        <v>2.9642445634815853</v>
      </c>
      <c r="BO329" s="21"/>
      <c r="BP329" s="2"/>
    </row>
    <row r="330" spans="1:68" x14ac:dyDescent="0.2">
      <c r="A330">
        <v>15.85</v>
      </c>
      <c r="B330">
        <v>2.1</v>
      </c>
      <c r="C330">
        <v>1.3061400000000001</v>
      </c>
      <c r="D330">
        <v>-0.15952</v>
      </c>
      <c r="E330">
        <v>7.2029999999999997E-2</v>
      </c>
      <c r="F330">
        <v>1.5686500000000001</v>
      </c>
      <c r="G330">
        <v>1.68828</v>
      </c>
      <c r="I330" s="17">
        <f t="shared" si="28"/>
        <v>52.001312335958005</v>
      </c>
      <c r="J330" s="16">
        <f t="shared" si="29"/>
        <v>-52.201312335958008</v>
      </c>
      <c r="K330" s="10">
        <v>120</v>
      </c>
      <c r="L330" s="16">
        <v>5477.6902887139186</v>
      </c>
      <c r="M330" s="16">
        <v>2243.0446194225642</v>
      </c>
      <c r="N330" s="16">
        <v>22.533902012248468</v>
      </c>
      <c r="O330" s="16">
        <v>16.810169491525443</v>
      </c>
      <c r="P330" s="16">
        <v>17.035377257465278</v>
      </c>
      <c r="Q330" s="16">
        <v>0.80674435909745545</v>
      </c>
      <c r="R330" s="16">
        <v>4.7356999901127654</v>
      </c>
      <c r="S330" s="16">
        <v>15.639428190266434</v>
      </c>
      <c r="T330" s="20" t="s">
        <v>33</v>
      </c>
      <c r="U330" s="10">
        <v>3</v>
      </c>
      <c r="V330" s="20" t="s">
        <v>33</v>
      </c>
      <c r="W330" s="10">
        <v>3</v>
      </c>
      <c r="X330" s="20" t="s">
        <v>33</v>
      </c>
      <c r="Y330" s="10">
        <v>3</v>
      </c>
      <c r="Z330" s="20" t="s">
        <v>33</v>
      </c>
      <c r="AA330" s="15">
        <v>3</v>
      </c>
      <c r="AB330" s="11">
        <v>84.428892550878274</v>
      </c>
      <c r="AC330" s="10">
        <v>14.032032659346214</v>
      </c>
      <c r="AD330" s="19">
        <v>1.5390747897755053</v>
      </c>
      <c r="AE330" s="12">
        <v>1681.0169491525442</v>
      </c>
      <c r="AF330" s="10">
        <v>1637.0939432126822</v>
      </c>
      <c r="AG330" s="10">
        <v>1135.691817164352</v>
      </c>
      <c r="AH330" s="10">
        <v>0</v>
      </c>
      <c r="AI330" s="10">
        <v>2.1116202506235795</v>
      </c>
      <c r="AJ330" s="10"/>
      <c r="AK330" s="10"/>
      <c r="AL330" s="10"/>
      <c r="AM330" s="10"/>
      <c r="AN330" s="10">
        <v>16.810169491525443</v>
      </c>
      <c r="AO330" s="10">
        <v>5.2963629123487763</v>
      </c>
      <c r="AP330" s="10">
        <v>8.949842720150464</v>
      </c>
      <c r="AQ330" s="10">
        <v>111.47500000000001</v>
      </c>
      <c r="AR330" s="10"/>
      <c r="AS330" s="10"/>
      <c r="AT330" s="10">
        <v>3.3780729502274029</v>
      </c>
      <c r="AU330" s="10">
        <v>1</v>
      </c>
      <c r="AV330" s="16"/>
      <c r="AW330" s="19">
        <v>245.56409148190235</v>
      </c>
      <c r="AX330" s="1" t="s">
        <v>120</v>
      </c>
      <c r="AY330" s="23">
        <v>52.201312335958001</v>
      </c>
      <c r="AZ330" s="18">
        <v>100</v>
      </c>
      <c r="BA330" s="18">
        <v>0</v>
      </c>
      <c r="BB330" s="18">
        <v>0</v>
      </c>
      <c r="BC330" s="18">
        <v>100</v>
      </c>
      <c r="BD330" s="18">
        <v>0</v>
      </c>
      <c r="BE330" s="18">
        <v>0</v>
      </c>
      <c r="BF330" s="24">
        <v>84.428892550878274</v>
      </c>
      <c r="BG330" s="24">
        <v>14.032032659346214</v>
      </c>
      <c r="BH330" s="24">
        <v>1.5390747897755053</v>
      </c>
      <c r="BI330" s="21"/>
      <c r="BJ330" s="25">
        <f t="shared" ca="1" si="32"/>
        <v>1</v>
      </c>
      <c r="BK330" s="24">
        <f t="shared" ca="1" si="33"/>
        <v>12.747434437384246</v>
      </c>
      <c r="BL330" s="23">
        <f t="shared" si="30"/>
        <v>5.6429374110786013</v>
      </c>
      <c r="BM330" s="23">
        <f t="shared" ca="1" si="34"/>
        <v>3.0786455270536153</v>
      </c>
      <c r="BN330" s="22">
        <f t="shared" si="31"/>
        <v>2.9526207691810562</v>
      </c>
      <c r="BO330" s="21"/>
      <c r="BP330" s="2"/>
    </row>
    <row r="331" spans="1:68" x14ac:dyDescent="0.2">
      <c r="A331">
        <v>15.9</v>
      </c>
      <c r="B331">
        <v>2</v>
      </c>
      <c r="C331">
        <v>1.3038700000000001</v>
      </c>
      <c r="D331">
        <v>-0.15765000000000001</v>
      </c>
      <c r="E331">
        <v>7.145E-2</v>
      </c>
      <c r="F331">
        <v>1.5633300000000001</v>
      </c>
      <c r="G331">
        <v>1.6865000000000001</v>
      </c>
      <c r="I331" s="17">
        <f t="shared" si="28"/>
        <v>52.165354330708659</v>
      </c>
      <c r="J331" s="16">
        <f t="shared" si="29"/>
        <v>-52.365354330708662</v>
      </c>
      <c r="K331" s="10">
        <v>120</v>
      </c>
      <c r="L331" s="16">
        <v>5497.3753280839974</v>
      </c>
      <c r="M331" s="16">
        <v>2252.4934383202017</v>
      </c>
      <c r="N331" s="16">
        <v>22.604986876640417</v>
      </c>
      <c r="O331" s="16">
        <v>16.190301318267437</v>
      </c>
      <c r="P331" s="16">
        <v>16.412945384418361</v>
      </c>
      <c r="Q331" s="16">
        <v>0.81845991358617354</v>
      </c>
      <c r="R331" s="16">
        <v>4.9866729853569058</v>
      </c>
      <c r="S331" s="16">
        <v>15.46139348270305</v>
      </c>
      <c r="T331" s="20" t="s">
        <v>33</v>
      </c>
      <c r="U331" s="10">
        <v>3</v>
      </c>
      <c r="V331" s="20" t="s">
        <v>33</v>
      </c>
      <c r="W331" s="10">
        <v>3</v>
      </c>
      <c r="X331" s="20" t="s">
        <v>33</v>
      </c>
      <c r="Y331" s="10">
        <v>3</v>
      </c>
      <c r="Z331" s="20" t="s">
        <v>33</v>
      </c>
      <c r="AA331" s="15">
        <v>3</v>
      </c>
      <c r="AB331" s="11">
        <v>91.743486742899677</v>
      </c>
      <c r="AC331" s="10">
        <v>7.4849640383241081</v>
      </c>
      <c r="AD331" s="19">
        <v>0.7715492187762103</v>
      </c>
      <c r="AE331" s="12">
        <v>1619.0301318267436</v>
      </c>
      <c r="AF331" s="10">
        <v>1562.7087205383341</v>
      </c>
      <c r="AG331" s="10">
        <v>1094.1963589612242</v>
      </c>
      <c r="AH331" s="10">
        <v>0</v>
      </c>
      <c r="AI331" s="10">
        <v>2.0053450525760272</v>
      </c>
      <c r="AJ331" s="10"/>
      <c r="AK331" s="10"/>
      <c r="AL331" s="10"/>
      <c r="AM331" s="10"/>
      <c r="AN331" s="10">
        <v>16.190301318267437</v>
      </c>
      <c r="AO331" s="10">
        <v>5.1959688721601243</v>
      </c>
      <c r="AP331" s="10">
        <v>8.6593745127285686</v>
      </c>
      <c r="AQ331" s="10">
        <v>111.47500000000001</v>
      </c>
      <c r="AR331" s="10"/>
      <c r="AS331" s="10"/>
      <c r="AT331" s="10">
        <v>3.2028603818606305</v>
      </c>
      <c r="AU331" s="10">
        <v>1</v>
      </c>
      <c r="AV331" s="16"/>
      <c r="AW331" s="19">
        <v>234.40630808075011</v>
      </c>
      <c r="AX331" s="1" t="s">
        <v>120</v>
      </c>
      <c r="AY331" s="23">
        <v>52.365354330708698</v>
      </c>
      <c r="AZ331" s="18">
        <v>100</v>
      </c>
      <c r="BA331" s="18">
        <v>0</v>
      </c>
      <c r="BB331" s="18">
        <v>0</v>
      </c>
      <c r="BC331" s="18">
        <v>100</v>
      </c>
      <c r="BD331" s="18">
        <v>0</v>
      </c>
      <c r="BE331" s="18">
        <v>0</v>
      </c>
      <c r="BF331" s="24">
        <v>91.743486742899677</v>
      </c>
      <c r="BG331" s="24">
        <v>7.4849640383241081</v>
      </c>
      <c r="BH331" s="24">
        <v>0.7715492187762103</v>
      </c>
      <c r="BI331" s="21"/>
      <c r="BJ331" s="25">
        <f t="shared" ca="1" si="32"/>
        <v>1</v>
      </c>
      <c r="BK331" s="24">
        <f t="shared" ca="1" si="33"/>
        <v>12.132561620749041</v>
      </c>
      <c r="BL331" s="23">
        <f t="shared" si="30"/>
        <v>5.9897868609845739</v>
      </c>
      <c r="BM331" s="23">
        <f t="shared" ca="1" si="34"/>
        <v>3.111731804184211</v>
      </c>
      <c r="BN331" s="22">
        <f t="shared" si="31"/>
        <v>2.9794198789743613</v>
      </c>
      <c r="BO331" s="21"/>
      <c r="BP331" s="2"/>
    </row>
    <row r="332" spans="1:68" x14ac:dyDescent="0.2">
      <c r="A332">
        <v>15.95</v>
      </c>
      <c r="B332">
        <v>2.1</v>
      </c>
      <c r="C332">
        <v>1.3045100000000001</v>
      </c>
      <c r="D332">
        <v>-0.15367</v>
      </c>
      <c r="E332">
        <v>7.1080000000000004E-2</v>
      </c>
      <c r="F332">
        <v>1.5655300000000001</v>
      </c>
      <c r="G332">
        <v>1.6894</v>
      </c>
      <c r="I332" s="17">
        <f t="shared" si="28"/>
        <v>52.329396325459314</v>
      </c>
      <c r="J332" s="16">
        <f t="shared" si="29"/>
        <v>-52.529396325459317</v>
      </c>
      <c r="K332" s="10">
        <v>120</v>
      </c>
      <c r="L332" s="16">
        <v>5517.0603674540762</v>
      </c>
      <c r="M332" s="16">
        <v>2261.9422572178391</v>
      </c>
      <c r="N332" s="16">
        <v>22.67607174103237</v>
      </c>
      <c r="O332" s="16">
        <v>16.365065913371005</v>
      </c>
      <c r="P332" s="16">
        <v>16.586074515863483</v>
      </c>
      <c r="Q332" s="16">
        <v>0.84339462313970215</v>
      </c>
      <c r="R332" s="16">
        <v>5.0849561922144444</v>
      </c>
      <c r="S332" s="16">
        <v>15.347819617533304</v>
      </c>
      <c r="T332" s="20" t="s">
        <v>33</v>
      </c>
      <c r="U332" s="10">
        <v>3</v>
      </c>
      <c r="V332" s="20" t="s">
        <v>33</v>
      </c>
      <c r="W332" s="10">
        <v>3</v>
      </c>
      <c r="X332" s="20" t="s">
        <v>33</v>
      </c>
      <c r="Y332" s="10">
        <v>3</v>
      </c>
      <c r="Z332" s="20" t="s">
        <v>33</v>
      </c>
      <c r="AA332" s="15">
        <v>3</v>
      </c>
      <c r="AB332" s="11">
        <v>93.965420438544257</v>
      </c>
      <c r="AC332" s="10">
        <v>5.6845795614557488</v>
      </c>
      <c r="AD332" s="19">
        <v>0.35</v>
      </c>
      <c r="AE332" s="12">
        <v>1636.5065913371004</v>
      </c>
      <c r="AF332" s="10">
        <v>1581.9189101571674</v>
      </c>
      <c r="AG332" s="10">
        <v>1105.7383010575656</v>
      </c>
      <c r="AH332" s="10">
        <v>0</v>
      </c>
      <c r="AI332" s="10">
        <v>1.9665852805794</v>
      </c>
      <c r="AJ332" s="10"/>
      <c r="AK332" s="10"/>
      <c r="AL332" s="10"/>
      <c r="AM332" s="10"/>
      <c r="AN332" s="10">
        <v>16.365065913371005</v>
      </c>
      <c r="AO332" s="10">
        <v>5.2592503989944825</v>
      </c>
      <c r="AP332" s="10">
        <v>8.7401681074029582</v>
      </c>
      <c r="AQ332" s="10">
        <v>111.47500000000001</v>
      </c>
      <c r="AR332" s="10"/>
      <c r="AS332" s="10"/>
      <c r="AT332" s="10">
        <v>3.2299211768288405</v>
      </c>
      <c r="AU332" s="10">
        <v>1</v>
      </c>
      <c r="AV332" s="16"/>
      <c r="AW332" s="19">
        <v>237.28783652357509</v>
      </c>
      <c r="AX332" s="1" t="s">
        <v>120</v>
      </c>
      <c r="AY332" s="23">
        <v>52.529396325459302</v>
      </c>
      <c r="AZ332" s="18">
        <v>100</v>
      </c>
      <c r="BA332" s="18">
        <v>0</v>
      </c>
      <c r="BB332" s="18">
        <v>0</v>
      </c>
      <c r="BC332" s="18">
        <v>100</v>
      </c>
      <c r="BD332" s="18">
        <v>0</v>
      </c>
      <c r="BE332" s="18">
        <v>0</v>
      </c>
      <c r="BF332" s="24">
        <v>93.965420438544257</v>
      </c>
      <c r="BG332" s="24">
        <v>5.6845795614557488</v>
      </c>
      <c r="BH332" s="24">
        <v>0.35</v>
      </c>
      <c r="BI332" s="21"/>
      <c r="BJ332" s="25">
        <f t="shared" ca="1" si="32"/>
        <v>1</v>
      </c>
      <c r="BK332" s="24">
        <f t="shared" ca="1" si="33"/>
        <v>12.226257578426564</v>
      </c>
      <c r="BL332" s="23">
        <f t="shared" si="30"/>
        <v>6.0993810822907859</v>
      </c>
      <c r="BM332" s="23">
        <f t="shared" ca="1" si="34"/>
        <v>3.1142352323278693</v>
      </c>
      <c r="BN332" s="22">
        <f t="shared" si="31"/>
        <v>2.9814033617014917</v>
      </c>
      <c r="BO332" s="21"/>
      <c r="BP332" s="2"/>
    </row>
    <row r="333" spans="1:68" x14ac:dyDescent="0.2">
      <c r="A333">
        <v>16</v>
      </c>
      <c r="B333">
        <v>2</v>
      </c>
      <c r="C333">
        <v>1.3085800000000001</v>
      </c>
      <c r="D333">
        <v>-0.15073</v>
      </c>
      <c r="E333">
        <v>7.1499999999999994E-2</v>
      </c>
      <c r="F333">
        <v>1.5598799999999999</v>
      </c>
      <c r="G333">
        <v>1.68258</v>
      </c>
      <c r="I333" s="17">
        <f t="shared" ref="I333:I396" si="35">IF(A333="(m)",0,A333/0.3048)</f>
        <v>52.493438320209968</v>
      </c>
      <c r="J333" s="16">
        <f t="shared" ref="J333:J396" si="36">$J$7-I333</f>
        <v>-52.693438320209971</v>
      </c>
      <c r="K333" s="10">
        <v>120</v>
      </c>
      <c r="L333" s="16">
        <v>5536.745406824155</v>
      </c>
      <c r="M333" s="16">
        <v>2271.3910761154766</v>
      </c>
      <c r="N333" s="16">
        <v>22.747156605424319</v>
      </c>
      <c r="O333" s="16">
        <v>17.476459510357827</v>
      </c>
      <c r="P333" s="16">
        <v>17.699324585111242</v>
      </c>
      <c r="Q333" s="16">
        <v>0.86181373019683138</v>
      </c>
      <c r="R333" s="16">
        <v>4.8691899289862919</v>
      </c>
      <c r="S333" s="16">
        <v>15.476741302320582</v>
      </c>
      <c r="T333" s="20" t="s">
        <v>33</v>
      </c>
      <c r="U333" s="10">
        <v>3</v>
      </c>
      <c r="V333" s="20" t="s">
        <v>144</v>
      </c>
      <c r="W333" s="10">
        <v>4</v>
      </c>
      <c r="X333" s="20" t="s">
        <v>33</v>
      </c>
      <c r="Y333" s="10">
        <v>3</v>
      </c>
      <c r="Z333" s="20" t="s">
        <v>33</v>
      </c>
      <c r="AA333" s="15">
        <v>3</v>
      </c>
      <c r="AB333" s="11">
        <v>86.753548754356132</v>
      </c>
      <c r="AC333" s="10">
        <v>11.921533172231435</v>
      </c>
      <c r="AD333" s="19">
        <v>1.3249180734124377</v>
      </c>
      <c r="AE333" s="12">
        <v>1747.6459510357829</v>
      </c>
      <c r="AF333" s="10">
        <v>1711.7315630468991</v>
      </c>
      <c r="AG333" s="10">
        <v>1179.9549723407495</v>
      </c>
      <c r="AH333" s="10">
        <v>0</v>
      </c>
      <c r="AI333" s="10">
        <v>2.0537297057298978</v>
      </c>
      <c r="AJ333" s="10"/>
      <c r="AK333" s="10"/>
      <c r="AL333" s="10"/>
      <c r="AM333" s="10"/>
      <c r="AN333" s="10">
        <v>17.476459510357827</v>
      </c>
      <c r="AO333" s="10">
        <v>5.4936607039957792</v>
      </c>
      <c r="AP333" s="10">
        <v>9.2596848063852466</v>
      </c>
      <c r="AQ333" s="10">
        <v>111.47500000000001</v>
      </c>
      <c r="AR333" s="10"/>
      <c r="AS333" s="10"/>
      <c r="AT333" s="10">
        <v>3.493384528510652</v>
      </c>
      <c r="AU333" s="10">
        <v>1</v>
      </c>
      <c r="AV333" s="16"/>
      <c r="AW333" s="19">
        <v>256.75973445703482</v>
      </c>
      <c r="AX333" s="1" t="s">
        <v>120</v>
      </c>
      <c r="AY333" s="23">
        <v>52.693438320209999</v>
      </c>
      <c r="AZ333" s="18">
        <v>100</v>
      </c>
      <c r="BA333" s="18">
        <v>0</v>
      </c>
      <c r="BB333" s="18">
        <v>0</v>
      </c>
      <c r="BC333" s="18">
        <v>100</v>
      </c>
      <c r="BD333" s="18">
        <v>0</v>
      </c>
      <c r="BE333" s="18">
        <v>0</v>
      </c>
      <c r="BF333" s="24">
        <v>86.753548754356132</v>
      </c>
      <c r="BG333" s="24">
        <v>11.921533172231435</v>
      </c>
      <c r="BH333" s="24">
        <v>1.3249180734124377</v>
      </c>
      <c r="BI333" s="21"/>
      <c r="BJ333" s="25">
        <f t="shared" ca="1" si="32"/>
        <v>1</v>
      </c>
      <c r="BK333" s="24">
        <f t="shared" ca="1" si="33"/>
        <v>13.146967106372555</v>
      </c>
      <c r="BL333" s="23">
        <f t="shared" si="30"/>
        <v>5.7719945588543125</v>
      </c>
      <c r="BM333" s="23">
        <f t="shared" ca="1" si="34"/>
        <v>3.0746826737267057</v>
      </c>
      <c r="BN333" s="22">
        <f t="shared" si="31"/>
        <v>2.9477057889947949</v>
      </c>
      <c r="BO333" s="21"/>
      <c r="BP333" s="2"/>
    </row>
    <row r="334" spans="1:68" x14ac:dyDescent="0.2">
      <c r="A334">
        <v>16.05</v>
      </c>
      <c r="B334">
        <v>2.1</v>
      </c>
      <c r="C334">
        <v>1.3157799999999999</v>
      </c>
      <c r="D334">
        <v>-0.15470999999999999</v>
      </c>
      <c r="E334">
        <v>7.2239999999999999E-2</v>
      </c>
      <c r="F334">
        <v>1.56395</v>
      </c>
      <c r="G334">
        <v>1.68485</v>
      </c>
      <c r="I334" s="17">
        <f t="shared" si="35"/>
        <v>52.65748031496063</v>
      </c>
      <c r="J334" s="16">
        <f t="shared" si="36"/>
        <v>-52.857480314960632</v>
      </c>
      <c r="K334" s="10">
        <v>120</v>
      </c>
      <c r="L334" s="16">
        <v>5556.4304461942347</v>
      </c>
      <c r="M334" s="16">
        <v>2280.8398950131145</v>
      </c>
      <c r="N334" s="16">
        <v>22.818241469816272</v>
      </c>
      <c r="O334" s="16">
        <v>19.442561205273048</v>
      </c>
      <c r="P334" s="16">
        <v>19.668697207343353</v>
      </c>
      <c r="Q334" s="16">
        <v>0.83687902064330288</v>
      </c>
      <c r="R334" s="16">
        <v>4.254877747219842</v>
      </c>
      <c r="S334" s="16">
        <v>15.703889032660078</v>
      </c>
      <c r="T334" s="20" t="s">
        <v>122</v>
      </c>
      <c r="U334" s="10">
        <v>4</v>
      </c>
      <c r="V334" s="20" t="s">
        <v>144</v>
      </c>
      <c r="W334" s="10">
        <v>4</v>
      </c>
      <c r="X334" s="20" t="s">
        <v>33</v>
      </c>
      <c r="Y334" s="10">
        <v>3</v>
      </c>
      <c r="Z334" s="20" t="s">
        <v>33</v>
      </c>
      <c r="AA334" s="15">
        <v>3</v>
      </c>
      <c r="AB334" s="11">
        <v>68.102765685634623</v>
      </c>
      <c r="AC334" s="10">
        <v>29.292252682566456</v>
      </c>
      <c r="AD334" s="19">
        <v>2.6049816317989278</v>
      </c>
      <c r="AE334" s="12">
        <v>1944.2561205273046</v>
      </c>
      <c r="AF334" s="10">
        <v>1942.2645162877311</v>
      </c>
      <c r="AG334" s="10">
        <v>1311.2464804895569</v>
      </c>
      <c r="AH334" s="10">
        <v>0</v>
      </c>
      <c r="AI334" s="10">
        <v>2.3502437893859698</v>
      </c>
      <c r="AJ334" s="10"/>
      <c r="AK334" s="10"/>
      <c r="AL334" s="10"/>
      <c r="AM334" s="10"/>
      <c r="AN334" s="10">
        <v>12.961707470182033</v>
      </c>
      <c r="AO334" s="10">
        <v>5.8432602544004215</v>
      </c>
      <c r="AP334" s="10">
        <v>10.178725363426897</v>
      </c>
      <c r="AQ334" s="10">
        <v>114.66</v>
      </c>
      <c r="AR334" s="10"/>
      <c r="AS334" s="10"/>
      <c r="AT334" s="10">
        <v>3.9715603276294602</v>
      </c>
      <c r="AU334" s="10">
        <v>1</v>
      </c>
      <c r="AV334" s="16"/>
      <c r="AW334" s="19">
        <v>291.3396774431597</v>
      </c>
      <c r="AX334" s="1" t="s">
        <v>120</v>
      </c>
      <c r="AY334" s="23">
        <v>52.857480314960597</v>
      </c>
      <c r="AZ334" s="18">
        <v>100</v>
      </c>
      <c r="BA334" s="18">
        <v>0</v>
      </c>
      <c r="BB334" s="18">
        <v>0</v>
      </c>
      <c r="BC334" s="18">
        <v>100</v>
      </c>
      <c r="BD334" s="18">
        <v>0</v>
      </c>
      <c r="BE334" s="18">
        <v>0</v>
      </c>
      <c r="BF334" s="24">
        <v>68.102765685634623</v>
      </c>
      <c r="BG334" s="24">
        <v>29.292252682566456</v>
      </c>
      <c r="BH334" s="24">
        <v>2.6049816317989278</v>
      </c>
      <c r="BI334" s="21"/>
      <c r="BJ334" s="25">
        <f t="shared" ca="1" si="32"/>
        <v>1</v>
      </c>
      <c r="BK334" s="24">
        <f t="shared" ca="1" si="33"/>
        <v>14.810756354425411</v>
      </c>
      <c r="BL334" s="23">
        <f t="shared" ref="BL334:BL397" si="37">(Q334/(P334-(L334/2000)))*100</f>
        <v>4.9547373569555946</v>
      </c>
      <c r="BM334" s="23">
        <f t="shared" ca="1" si="34"/>
        <v>2.9924319682766556</v>
      </c>
      <c r="BN334" s="22">
        <f t="shared" ref="BN334:BN397" si="38">SQRT(((3.47-LOG(P334/1.06))^2)+((LOG(R334)+1.22)^2))</f>
        <v>2.8749119970198849</v>
      </c>
      <c r="BO334" s="21"/>
      <c r="BP334" s="2"/>
    </row>
    <row r="335" spans="1:68" x14ac:dyDescent="0.2">
      <c r="A335">
        <v>16.100000000000001</v>
      </c>
      <c r="B335">
        <v>2</v>
      </c>
      <c r="C335">
        <v>1.31789</v>
      </c>
      <c r="D335">
        <v>-0.14956</v>
      </c>
      <c r="E335">
        <v>7.4149999999999994E-2</v>
      </c>
      <c r="F335">
        <v>1.56985</v>
      </c>
      <c r="G335">
        <v>1.6913</v>
      </c>
      <c r="I335" s="17">
        <f t="shared" si="35"/>
        <v>52.821522309711291</v>
      </c>
      <c r="J335" s="16">
        <f t="shared" si="36"/>
        <v>-53.021522309711294</v>
      </c>
      <c r="K335" s="10">
        <v>120</v>
      </c>
      <c r="L335" s="16">
        <v>5576.1154855643144</v>
      </c>
      <c r="M335" s="16">
        <v>2290.2887139107524</v>
      </c>
      <c r="N335" s="16">
        <v>22.889326334208228</v>
      </c>
      <c r="O335" s="16">
        <v>20.018738229755176</v>
      </c>
      <c r="P335" s="16">
        <v>20.253316760440693</v>
      </c>
      <c r="Q335" s="16">
        <v>0.86914378300528072</v>
      </c>
      <c r="R335" s="16">
        <v>4.2913651787785936</v>
      </c>
      <c r="S335" s="16">
        <v>16.290175742049847</v>
      </c>
      <c r="T335" s="20" t="s">
        <v>122</v>
      </c>
      <c r="U335" s="10">
        <v>4</v>
      </c>
      <c r="V335" s="20" t="s">
        <v>144</v>
      </c>
      <c r="W335" s="10">
        <v>4</v>
      </c>
      <c r="X335" s="20" t="s">
        <v>33</v>
      </c>
      <c r="Y335" s="10">
        <v>3</v>
      </c>
      <c r="Z335" s="20" t="s">
        <v>33</v>
      </c>
      <c r="AA335" s="15">
        <v>3</v>
      </c>
      <c r="AB335" s="11">
        <v>68.251424909259569</v>
      </c>
      <c r="AC335" s="10">
        <v>29.152745517459039</v>
      </c>
      <c r="AD335" s="19">
        <v>2.5958295732813963</v>
      </c>
      <c r="AE335" s="12">
        <v>2001.8738229755174</v>
      </c>
      <c r="AF335" s="10">
        <v>2009.8853437480018</v>
      </c>
      <c r="AG335" s="10">
        <v>1350.2211173627129</v>
      </c>
      <c r="AH335" s="10">
        <v>0</v>
      </c>
      <c r="AI335" s="10">
        <v>2.330260787278466</v>
      </c>
      <c r="AJ335" s="10"/>
      <c r="AK335" s="10"/>
      <c r="AL335" s="10"/>
      <c r="AM335" s="10"/>
      <c r="AN335" s="10">
        <v>13.34582548650345</v>
      </c>
      <c r="AO335" s="10">
        <v>5.9916708619139092</v>
      </c>
      <c r="AP335" s="10">
        <v>10.451547821538991</v>
      </c>
      <c r="AQ335" s="10">
        <v>114.66</v>
      </c>
      <c r="AR335" s="10"/>
      <c r="AS335" s="10"/>
      <c r="AT335" s="10">
        <v>4.0989585962212258</v>
      </c>
      <c r="AU335" s="10">
        <v>1</v>
      </c>
      <c r="AV335" s="16"/>
      <c r="AW335" s="19">
        <v>301.48280156220022</v>
      </c>
      <c r="AX335" s="1" t="s">
        <v>120</v>
      </c>
      <c r="AY335" s="23">
        <v>53.021522309711301</v>
      </c>
      <c r="AZ335" s="18">
        <v>100</v>
      </c>
      <c r="BA335" s="18">
        <v>0</v>
      </c>
      <c r="BB335" s="18">
        <v>0</v>
      </c>
      <c r="BC335" s="18">
        <v>100</v>
      </c>
      <c r="BD335" s="18">
        <v>0</v>
      </c>
      <c r="BE335" s="18">
        <v>0</v>
      </c>
      <c r="BF335" s="24">
        <v>68.251424909259569</v>
      </c>
      <c r="BG335" s="24">
        <v>29.152745517459039</v>
      </c>
      <c r="BH335" s="24">
        <v>2.5958295732813963</v>
      </c>
      <c r="BI335" s="21"/>
      <c r="BJ335" s="25">
        <f t="shared" ref="BJ335:BJ398" ca="1" si="39">IF((0.381*BM335)+(0.05*(M335/2116.217)-0.15)&lt;1,(0.381*BM335)+(0.05*(M335/2116.217)-0.15),1)</f>
        <v>1</v>
      </c>
      <c r="BK335" s="24">
        <f t="shared" ref="BK335:BK398" ca="1" si="40">((P335-(L335/2000))/1.06)*(1.06/(M335/2000))^BJ335</f>
        <v>15.251578468319796</v>
      </c>
      <c r="BL335" s="23">
        <f t="shared" si="37"/>
        <v>4.9764150770768341</v>
      </c>
      <c r="BM335" s="23">
        <f t="shared" ref="BM335:BM398" ca="1" si="41">SQRT(((3.47-LOG(BK335))^2)+((LOG(BL335)+1.22)^2))</f>
        <v>2.9838730660456472</v>
      </c>
      <c r="BN335" s="22">
        <f t="shared" si="38"/>
        <v>2.867577014407598</v>
      </c>
      <c r="BO335" s="21"/>
      <c r="BP335" s="2"/>
    </row>
    <row r="336" spans="1:68" x14ac:dyDescent="0.2">
      <c r="A336">
        <v>16.149999999999999</v>
      </c>
      <c r="B336">
        <v>2.1</v>
      </c>
      <c r="C336">
        <v>1.3214399999999999</v>
      </c>
      <c r="D336">
        <v>-0.14368</v>
      </c>
      <c r="E336">
        <v>7.6950000000000005E-2</v>
      </c>
      <c r="F336">
        <v>1.5671299999999999</v>
      </c>
      <c r="G336">
        <v>1.68913</v>
      </c>
      <c r="I336" s="17">
        <f t="shared" si="35"/>
        <v>52.985564304461938</v>
      </c>
      <c r="J336" s="16">
        <f t="shared" si="36"/>
        <v>-53.185564304461941</v>
      </c>
      <c r="K336" s="10">
        <v>120</v>
      </c>
      <c r="L336" s="16">
        <v>5595.8005249343923</v>
      </c>
      <c r="M336" s="16">
        <v>2299.7375328083899</v>
      </c>
      <c r="N336" s="16">
        <v>22.96041119860017</v>
      </c>
      <c r="O336" s="16">
        <v>20.988135593220321</v>
      </c>
      <c r="P336" s="16">
        <v>21.235090605645418</v>
      </c>
      <c r="Q336" s="16">
        <v>0.90598199711953897</v>
      </c>
      <c r="R336" s="16">
        <v>4.2664381044773156</v>
      </c>
      <c r="S336" s="16">
        <v>17.149653640631715</v>
      </c>
      <c r="T336" s="20" t="s">
        <v>122</v>
      </c>
      <c r="U336" s="10">
        <v>4</v>
      </c>
      <c r="V336" s="20" t="s">
        <v>144</v>
      </c>
      <c r="W336" s="10">
        <v>4</v>
      </c>
      <c r="X336" s="20" t="s">
        <v>33</v>
      </c>
      <c r="Y336" s="10">
        <v>3</v>
      </c>
      <c r="Z336" s="20" t="s">
        <v>33</v>
      </c>
      <c r="AA336" s="15">
        <v>3</v>
      </c>
      <c r="AB336" s="11">
        <v>66.289904306427701</v>
      </c>
      <c r="AC336" s="10">
        <v>30.98977665215989</v>
      </c>
      <c r="AD336" s="19">
        <v>2.7203190414124103</v>
      </c>
      <c r="AE336" s="12">
        <v>2098.8135593220322</v>
      </c>
      <c r="AF336" s="10">
        <v>2124.2302055738473</v>
      </c>
      <c r="AG336" s="10">
        <v>1415.6727070430279</v>
      </c>
      <c r="AH336" s="10">
        <v>0</v>
      </c>
      <c r="AI336" s="10">
        <v>2.343875559686599</v>
      </c>
      <c r="AJ336" s="10"/>
      <c r="AK336" s="10"/>
      <c r="AL336" s="10"/>
      <c r="AM336" s="10"/>
      <c r="AN336" s="10">
        <v>13.992090395480213</v>
      </c>
      <c r="AO336" s="10">
        <v>6.2185538957463438</v>
      </c>
      <c r="AP336" s="10">
        <v>10.909708949301194</v>
      </c>
      <c r="AQ336" s="10">
        <v>114.66</v>
      </c>
      <c r="AR336" s="10"/>
      <c r="AS336" s="10"/>
      <c r="AT336" s="10">
        <v>4.3253324111780378</v>
      </c>
      <c r="AU336" s="10">
        <v>1</v>
      </c>
      <c r="AV336" s="16"/>
      <c r="AW336" s="19">
        <v>318.63453083607709</v>
      </c>
      <c r="AX336" s="1" t="s">
        <v>120</v>
      </c>
      <c r="AY336" s="23">
        <v>53.185564304461899</v>
      </c>
      <c r="AZ336" s="18">
        <v>100</v>
      </c>
      <c r="BA336" s="18">
        <v>0</v>
      </c>
      <c r="BB336" s="18">
        <v>0</v>
      </c>
      <c r="BC336" s="18">
        <v>100</v>
      </c>
      <c r="BD336" s="18">
        <v>0</v>
      </c>
      <c r="BE336" s="18">
        <v>0</v>
      </c>
      <c r="BF336" s="24">
        <v>66.289904306427701</v>
      </c>
      <c r="BG336" s="24">
        <v>30.98977665215989</v>
      </c>
      <c r="BH336" s="24">
        <v>2.7203190414124103</v>
      </c>
      <c r="BI336" s="21"/>
      <c r="BJ336" s="25">
        <f t="shared" ca="1" si="39"/>
        <v>1</v>
      </c>
      <c r="BK336" s="24">
        <f t="shared" ca="1" si="40"/>
        <v>16.034169186831615</v>
      </c>
      <c r="BL336" s="23">
        <f t="shared" si="37"/>
        <v>4.9138831907474074</v>
      </c>
      <c r="BM336" s="23">
        <f t="shared" ca="1" si="41"/>
        <v>2.9637070377006531</v>
      </c>
      <c r="BN336" s="22">
        <f t="shared" si="38"/>
        <v>2.8502732860584863</v>
      </c>
      <c r="BO336" s="21"/>
      <c r="BP336" s="2"/>
    </row>
    <row r="337" spans="1:68" x14ac:dyDescent="0.2">
      <c r="A337">
        <v>16.2</v>
      </c>
      <c r="B337">
        <v>2</v>
      </c>
      <c r="C337">
        <v>1.32436</v>
      </c>
      <c r="D337">
        <v>-0.13808000000000001</v>
      </c>
      <c r="E337">
        <v>7.868E-2</v>
      </c>
      <c r="F337">
        <v>1.5655300000000001</v>
      </c>
      <c r="G337">
        <v>1.6852799999999999</v>
      </c>
      <c r="I337" s="17">
        <f t="shared" si="35"/>
        <v>53.149606299212593</v>
      </c>
      <c r="J337" s="16">
        <f t="shared" si="36"/>
        <v>-53.349606299212596</v>
      </c>
      <c r="K337" s="10">
        <v>120</v>
      </c>
      <c r="L337" s="16">
        <v>5615.4855643044712</v>
      </c>
      <c r="M337" s="16">
        <v>2309.1863517060274</v>
      </c>
      <c r="N337" s="16">
        <v>23.031496062992122</v>
      </c>
      <c r="O337" s="16">
        <v>21.785499058380406</v>
      </c>
      <c r="P337" s="16">
        <v>22.040100968451743</v>
      </c>
      <c r="Q337" s="16">
        <v>0.94106601056168959</v>
      </c>
      <c r="R337" s="16">
        <v>4.2697899247772684</v>
      </c>
      <c r="S337" s="16">
        <v>17.680688199398364</v>
      </c>
      <c r="T337" s="20" t="s">
        <v>122</v>
      </c>
      <c r="U337" s="10">
        <v>4</v>
      </c>
      <c r="V337" s="20" t="s">
        <v>144</v>
      </c>
      <c r="W337" s="10">
        <v>4</v>
      </c>
      <c r="X337" s="20" t="s">
        <v>144</v>
      </c>
      <c r="Y337" s="10">
        <v>4</v>
      </c>
      <c r="Z337" s="20" t="s">
        <v>33</v>
      </c>
      <c r="AA337" s="15">
        <v>3</v>
      </c>
      <c r="AB337" s="11">
        <v>65.322507902316374</v>
      </c>
      <c r="AC337" s="10">
        <v>31.89224072644717</v>
      </c>
      <c r="AD337" s="19">
        <v>2.7852513712364595</v>
      </c>
      <c r="AE337" s="12">
        <v>2178.5499058380406</v>
      </c>
      <c r="AF337" s="10">
        <v>2217.7793635881158</v>
      </c>
      <c r="AG337" s="10">
        <v>1469.3400645634495</v>
      </c>
      <c r="AH337" s="10">
        <v>0</v>
      </c>
      <c r="AI337" s="10">
        <v>2.342035598044474</v>
      </c>
      <c r="AJ337" s="10"/>
      <c r="AK337" s="10"/>
      <c r="AL337" s="10"/>
      <c r="AM337" s="10"/>
      <c r="AN337" s="10">
        <v>14.52366603892027</v>
      </c>
      <c r="AO337" s="10">
        <v>6.4100628006058811</v>
      </c>
      <c r="AP337" s="10">
        <v>11.285380451944146</v>
      </c>
      <c r="AQ337" s="10">
        <v>114.66</v>
      </c>
      <c r="AR337" s="10"/>
      <c r="AS337" s="10"/>
      <c r="AT337" s="10">
        <v>4.5060291711658067</v>
      </c>
      <c r="AU337" s="10">
        <v>1</v>
      </c>
      <c r="AV337" s="16"/>
      <c r="AW337" s="19">
        <v>332.66690453821735</v>
      </c>
      <c r="AX337" s="1" t="s">
        <v>120</v>
      </c>
      <c r="AY337" s="23">
        <v>53.349606299212603</v>
      </c>
      <c r="AZ337" s="18">
        <v>100</v>
      </c>
      <c r="BA337" s="18">
        <v>0</v>
      </c>
      <c r="BB337" s="18">
        <v>0</v>
      </c>
      <c r="BC337" s="18">
        <v>100</v>
      </c>
      <c r="BD337" s="18">
        <v>0</v>
      </c>
      <c r="BE337" s="18">
        <v>0</v>
      </c>
      <c r="BF337" s="24">
        <v>65.322507902316374</v>
      </c>
      <c r="BG337" s="24">
        <v>31.89224072644717</v>
      </c>
      <c r="BH337" s="24">
        <v>2.7852513712364595</v>
      </c>
      <c r="BI337" s="21"/>
      <c r="BJ337" s="25">
        <f t="shared" ca="1" si="39"/>
        <v>1</v>
      </c>
      <c r="BK337" s="24">
        <f t="shared" ca="1" si="40"/>
        <v>16.657259533939854</v>
      </c>
      <c r="BL337" s="23">
        <f t="shared" si="37"/>
        <v>4.8931389559501532</v>
      </c>
      <c r="BM337" s="23">
        <f t="shared" ca="1" si="41"/>
        <v>2.9498832507257156</v>
      </c>
      <c r="BN337" s="22">
        <f t="shared" si="38"/>
        <v>2.8382222341883372</v>
      </c>
      <c r="BO337" s="21"/>
      <c r="BP337" s="2"/>
    </row>
    <row r="338" spans="1:68" x14ac:dyDescent="0.2">
      <c r="A338">
        <v>16.25</v>
      </c>
      <c r="B338">
        <v>2</v>
      </c>
      <c r="C338">
        <v>1.3280700000000001</v>
      </c>
      <c r="D338">
        <v>-0.15179999999999999</v>
      </c>
      <c r="E338">
        <v>8.0810000000000007E-2</v>
      </c>
      <c r="F338">
        <v>1.5643</v>
      </c>
      <c r="G338">
        <v>1.6850000000000001</v>
      </c>
      <c r="I338" s="17">
        <f t="shared" si="35"/>
        <v>53.313648293963254</v>
      </c>
      <c r="J338" s="16">
        <f t="shared" si="36"/>
        <v>-53.513648293963257</v>
      </c>
      <c r="K338" s="10">
        <v>120</v>
      </c>
      <c r="L338" s="16">
        <v>5635.1706036745509</v>
      </c>
      <c r="M338" s="16">
        <v>2318.6351706036653</v>
      </c>
      <c r="N338" s="16">
        <v>23.102580927384075</v>
      </c>
      <c r="O338" s="16">
        <v>22.798587570621486</v>
      </c>
      <c r="P338" s="16">
        <v>23.062604447159</v>
      </c>
      <c r="Q338" s="16">
        <v>0.85511017762842045</v>
      </c>
      <c r="R338" s="16">
        <v>3.7077780160850762</v>
      </c>
      <c r="S338" s="16">
        <v>18.334505315105286</v>
      </c>
      <c r="T338" s="20" t="s">
        <v>122</v>
      </c>
      <c r="U338" s="10">
        <v>4</v>
      </c>
      <c r="V338" s="20" t="s">
        <v>144</v>
      </c>
      <c r="W338" s="10">
        <v>4</v>
      </c>
      <c r="X338" s="20" t="s">
        <v>144</v>
      </c>
      <c r="Y338" s="10">
        <v>4</v>
      </c>
      <c r="Z338" s="20" t="s">
        <v>33</v>
      </c>
      <c r="AA338" s="15">
        <v>3</v>
      </c>
      <c r="AB338" s="11">
        <v>49.438142437784194</v>
      </c>
      <c r="AC338" s="10">
        <v>46.010966924069621</v>
      </c>
      <c r="AD338" s="19">
        <v>4.5508906381461856</v>
      </c>
      <c r="AE338" s="12">
        <v>2279.8587570621485</v>
      </c>
      <c r="AF338" s="10">
        <v>2336.9159470024947</v>
      </c>
      <c r="AG338" s="10">
        <v>1537.5069631439333</v>
      </c>
      <c r="AH338" s="10">
        <v>0</v>
      </c>
      <c r="AI338" s="10">
        <v>2.697033090065807</v>
      </c>
      <c r="AJ338" s="10"/>
      <c r="AK338" s="10"/>
      <c r="AL338" s="10"/>
      <c r="AM338" s="10"/>
      <c r="AN338" s="10">
        <v>15.199058380414323</v>
      </c>
      <c r="AO338" s="10">
        <v>6.5139062812813329</v>
      </c>
      <c r="AP338" s="10">
        <v>11.762548742007533</v>
      </c>
      <c r="AQ338" s="10">
        <v>114.66</v>
      </c>
      <c r="AR338" s="10"/>
      <c r="AS338" s="10"/>
      <c r="AT338" s="10">
        <v>4.7400683868537694</v>
      </c>
      <c r="AU338" s="10">
        <v>1</v>
      </c>
      <c r="AV338" s="16"/>
      <c r="AW338" s="19">
        <v>350.53739205037419</v>
      </c>
      <c r="AX338" s="1" t="s">
        <v>120</v>
      </c>
      <c r="AY338" s="23">
        <v>53.5136482939633</v>
      </c>
      <c r="AZ338" s="18">
        <v>100</v>
      </c>
      <c r="BA338" s="18">
        <v>0</v>
      </c>
      <c r="BB338" s="18">
        <v>0</v>
      </c>
      <c r="BC338" s="18">
        <v>100</v>
      </c>
      <c r="BD338" s="18">
        <v>0</v>
      </c>
      <c r="BE338" s="18">
        <v>0</v>
      </c>
      <c r="BF338" s="24">
        <v>49.438142437784194</v>
      </c>
      <c r="BG338" s="24">
        <v>46.010966924069621</v>
      </c>
      <c r="BH338" s="24">
        <v>4.5508906381461856</v>
      </c>
      <c r="BI338" s="21"/>
      <c r="BJ338" s="25">
        <f t="shared" ca="1" si="39"/>
        <v>1</v>
      </c>
      <c r="BK338" s="24">
        <f t="shared" ca="1" si="40"/>
        <v>17.462875921140157</v>
      </c>
      <c r="BL338" s="23">
        <f t="shared" si="37"/>
        <v>4.2238052307597922</v>
      </c>
      <c r="BM338" s="23">
        <f t="shared" ca="1" si="41"/>
        <v>2.8931109512830431</v>
      </c>
      <c r="BN338" s="22">
        <f t="shared" si="38"/>
        <v>2.7835314050679565</v>
      </c>
      <c r="BO338" s="21"/>
      <c r="BP338" s="2"/>
    </row>
    <row r="339" spans="1:68" x14ac:dyDescent="0.2">
      <c r="A339">
        <v>16.3</v>
      </c>
      <c r="B339">
        <v>2</v>
      </c>
      <c r="C339">
        <v>1.3475900000000001</v>
      </c>
      <c r="D339">
        <v>-0.11699</v>
      </c>
      <c r="E339">
        <v>8.5739999999999997E-2</v>
      </c>
      <c r="F339">
        <v>1.5641799999999999</v>
      </c>
      <c r="G339">
        <v>1.6838500000000001</v>
      </c>
      <c r="I339" s="17">
        <f t="shared" si="35"/>
        <v>53.477690288713909</v>
      </c>
      <c r="J339" s="16">
        <f t="shared" si="36"/>
        <v>-53.677690288713912</v>
      </c>
      <c r="K339" s="10">
        <v>120</v>
      </c>
      <c r="L339" s="16">
        <v>5654.8556430446297</v>
      </c>
      <c r="M339" s="16">
        <v>2328.0839895013032</v>
      </c>
      <c r="N339" s="16">
        <v>23.173665791776028</v>
      </c>
      <c r="O339" s="16">
        <v>28.128907721280612</v>
      </c>
      <c r="P339" s="16">
        <v>28.414716046023887</v>
      </c>
      <c r="Q339" s="16">
        <v>1.0731949111857897</v>
      </c>
      <c r="R339" s="16">
        <v>3.7768982433169991</v>
      </c>
      <c r="S339" s="16">
        <v>19.847800329394069</v>
      </c>
      <c r="T339" s="20" t="s">
        <v>122</v>
      </c>
      <c r="U339" s="10">
        <v>5</v>
      </c>
      <c r="V339" s="20" t="s">
        <v>144</v>
      </c>
      <c r="W339" s="10">
        <v>4</v>
      </c>
      <c r="X339" s="20" t="s">
        <v>144</v>
      </c>
      <c r="Y339" s="10">
        <v>4</v>
      </c>
      <c r="Z339" s="20" t="s">
        <v>123</v>
      </c>
      <c r="AA339" s="15">
        <v>4</v>
      </c>
      <c r="AB339" s="11">
        <v>45.00651494432779</v>
      </c>
      <c r="AC339" s="10">
        <v>49.56680166468243</v>
      </c>
      <c r="AD339" s="19">
        <v>5.4266833909897816</v>
      </c>
      <c r="AE339" s="12">
        <v>2812.8907721280611</v>
      </c>
      <c r="AF339" s="10">
        <v>2965.4181916118887</v>
      </c>
      <c r="AG339" s="10">
        <v>1894.3144030682593</v>
      </c>
      <c r="AH339" s="10">
        <v>0</v>
      </c>
      <c r="AI339" s="10">
        <v>2.6476752498414315</v>
      </c>
      <c r="AJ339" s="10"/>
      <c r="AK339" s="10"/>
      <c r="AL339" s="10"/>
      <c r="AM339" s="10"/>
      <c r="AN339" s="10">
        <v>14.064453860640306</v>
      </c>
      <c r="AO339" s="10">
        <v>7.7310682324176838</v>
      </c>
      <c r="AP339" s="10">
        <v>14.260200821477813</v>
      </c>
      <c r="AQ339" s="10">
        <v>114.66</v>
      </c>
      <c r="AR339" s="10"/>
      <c r="AS339" s="10"/>
      <c r="AT339" s="10">
        <v>6.0608964259339366</v>
      </c>
      <c r="AU339" s="10">
        <v>1</v>
      </c>
      <c r="AV339" s="16"/>
      <c r="AW339" s="19">
        <v>444.8127287417833</v>
      </c>
      <c r="AX339" s="1" t="s">
        <v>120</v>
      </c>
      <c r="AY339" s="23">
        <v>53.677690288713897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45.00651494432779</v>
      </c>
      <c r="BG339" s="24">
        <v>49.56680166468243</v>
      </c>
      <c r="BH339" s="24">
        <v>5.4266833909897816</v>
      </c>
      <c r="BI339" s="21"/>
      <c r="BJ339" s="25">
        <f t="shared" ca="1" si="39"/>
        <v>0.97720631360864063</v>
      </c>
      <c r="BK339" s="24">
        <f t="shared" ca="1" si="40"/>
        <v>22.028375322648539</v>
      </c>
      <c r="BL339" s="23">
        <f t="shared" si="37"/>
        <v>4.1942502924484684</v>
      </c>
      <c r="BM339" s="23">
        <f t="shared" ca="1" si="41"/>
        <v>2.8141745882867633</v>
      </c>
      <c r="BN339" s="22">
        <f t="shared" si="38"/>
        <v>2.7200164557556112</v>
      </c>
      <c r="BO339" s="21"/>
      <c r="BP339" s="2"/>
    </row>
    <row r="340" spans="1:68" x14ac:dyDescent="0.2">
      <c r="A340">
        <v>16.350000000000001</v>
      </c>
      <c r="B340">
        <v>2</v>
      </c>
      <c r="C340">
        <v>1.3635299999999999</v>
      </c>
      <c r="D340">
        <v>-8.6050000000000001E-2</v>
      </c>
      <c r="E340">
        <v>9.0749999999999997E-2</v>
      </c>
      <c r="F340">
        <v>1.5612299999999999</v>
      </c>
      <c r="G340">
        <v>1.6825300000000001</v>
      </c>
      <c r="I340" s="17">
        <f t="shared" si="35"/>
        <v>53.64173228346457</v>
      </c>
      <c r="J340" s="16">
        <f t="shared" si="36"/>
        <v>-53.841732283464573</v>
      </c>
      <c r="K340" s="10">
        <v>120</v>
      </c>
      <c r="L340" s="16">
        <v>5674.5406824147094</v>
      </c>
      <c r="M340" s="16">
        <v>2337.5328083989411</v>
      </c>
      <c r="N340" s="16">
        <v>23.24475065616798</v>
      </c>
      <c r="O340" s="16">
        <v>32.481638418079065</v>
      </c>
      <c r="P340" s="16">
        <v>32.789591804792089</v>
      </c>
      <c r="Q340" s="16">
        <v>1.2670340854536724</v>
      </c>
      <c r="R340" s="16">
        <v>3.8641349761130588</v>
      </c>
      <c r="S340" s="16">
        <v>21.385651855070904</v>
      </c>
      <c r="T340" s="20" t="s">
        <v>122</v>
      </c>
      <c r="U340" s="10">
        <v>5</v>
      </c>
      <c r="V340" s="20" t="s">
        <v>144</v>
      </c>
      <c r="W340" s="10">
        <v>4</v>
      </c>
      <c r="X340" s="20" t="s">
        <v>144</v>
      </c>
      <c r="Y340" s="10">
        <v>4</v>
      </c>
      <c r="Z340" s="20" t="s">
        <v>123</v>
      </c>
      <c r="AA340" s="15">
        <v>4</v>
      </c>
      <c r="AB340" s="11">
        <v>43.020435050912759</v>
      </c>
      <c r="AC340" s="10">
        <v>51.081342818734953</v>
      </c>
      <c r="AD340" s="19">
        <v>5.8982221303522859</v>
      </c>
      <c r="AE340" s="12">
        <v>3248.1638418079065</v>
      </c>
      <c r="AF340" s="10">
        <v>3478.9515138569659</v>
      </c>
      <c r="AG340" s="10">
        <v>2185.9727869861395</v>
      </c>
      <c r="AH340" s="10">
        <v>0</v>
      </c>
      <c r="AI340" s="10">
        <v>2.5879013186177624</v>
      </c>
      <c r="AJ340" s="10"/>
      <c r="AK340" s="10"/>
      <c r="AL340" s="10"/>
      <c r="AM340" s="10"/>
      <c r="AN340" s="10">
        <v>16.240819209039532</v>
      </c>
      <c r="AO340" s="10">
        <v>8.7256496222523534</v>
      </c>
      <c r="AP340" s="10">
        <v>16.394795902396044</v>
      </c>
      <c r="AQ340" s="10">
        <v>114.66</v>
      </c>
      <c r="AR340" s="10"/>
      <c r="AS340" s="10"/>
      <c r="AT340" s="10">
        <v>7.1369433180445627</v>
      </c>
      <c r="AU340" s="10">
        <v>1</v>
      </c>
      <c r="AV340" s="16"/>
      <c r="AW340" s="19">
        <v>521.84272707854495</v>
      </c>
      <c r="AX340" s="1" t="s">
        <v>120</v>
      </c>
      <c r="AY340" s="23">
        <v>53.841732283464601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43.020435050912759</v>
      </c>
      <c r="BG340" s="24">
        <v>51.081342818734953</v>
      </c>
      <c r="BH340" s="24">
        <v>5.8982221303522859</v>
      </c>
      <c r="BI340" s="21"/>
      <c r="BJ340" s="25">
        <f t="shared" ca="1" si="39"/>
        <v>0.95908014374255635</v>
      </c>
      <c r="BK340" s="24">
        <f t="shared" ca="1" si="40"/>
        <v>25.72993356587093</v>
      </c>
      <c r="BL340" s="23">
        <f t="shared" si="37"/>
        <v>4.2301698951585438</v>
      </c>
      <c r="BM340" s="23">
        <f t="shared" ca="1" si="41"/>
        <v>2.7660133868708203</v>
      </c>
      <c r="BN340" s="22">
        <f t="shared" si="38"/>
        <v>2.6803236340206364</v>
      </c>
      <c r="BO340" s="21"/>
      <c r="BP340" s="2"/>
    </row>
    <row r="341" spans="1:68" x14ac:dyDescent="0.2">
      <c r="A341">
        <v>16.399999999999999</v>
      </c>
      <c r="B341">
        <v>2.1</v>
      </c>
      <c r="C341">
        <v>1.3599000000000001</v>
      </c>
      <c r="D341">
        <v>-6.8159999999999998E-2</v>
      </c>
      <c r="E341">
        <v>9.7449999999999995E-2</v>
      </c>
      <c r="F341">
        <v>1.55348</v>
      </c>
      <c r="G341">
        <v>1.67425</v>
      </c>
      <c r="I341" s="17">
        <f t="shared" si="35"/>
        <v>53.805774278215218</v>
      </c>
      <c r="J341" s="16">
        <f t="shared" si="36"/>
        <v>-54.00577427821522</v>
      </c>
      <c r="K341" s="10">
        <v>120</v>
      </c>
      <c r="L341" s="16">
        <v>5694.2257217847873</v>
      </c>
      <c r="M341" s="16">
        <v>2346.9816272965786</v>
      </c>
      <c r="N341" s="16">
        <v>23.315835520559929</v>
      </c>
      <c r="O341" s="16">
        <v>31.49039548022601</v>
      </c>
      <c r="P341" s="16">
        <v>31.827964019673022</v>
      </c>
      <c r="Q341" s="16">
        <v>1.3791149783965431</v>
      </c>
      <c r="R341" s="16">
        <v>4.3330292114949769</v>
      </c>
      <c r="S341" s="16">
        <v>23.442259683820367</v>
      </c>
      <c r="T341" s="20" t="s">
        <v>122</v>
      </c>
      <c r="U341" s="10">
        <v>4</v>
      </c>
      <c r="V341" s="20" t="s">
        <v>144</v>
      </c>
      <c r="W341" s="10">
        <v>4</v>
      </c>
      <c r="X341" s="20" t="s">
        <v>144</v>
      </c>
      <c r="Y341" s="10">
        <v>4</v>
      </c>
      <c r="Z341" s="20" t="s">
        <v>33</v>
      </c>
      <c r="AA341" s="15">
        <v>3</v>
      </c>
      <c r="AB341" s="11">
        <v>56.325890914402798</v>
      </c>
      <c r="AC341" s="10">
        <v>40.096399104917438</v>
      </c>
      <c r="AD341" s="19">
        <v>3.5777099806797623</v>
      </c>
      <c r="AE341" s="12">
        <v>3149.0395480226007</v>
      </c>
      <c r="AF341" s="10">
        <v>3364.6608897623655</v>
      </c>
      <c r="AG341" s="10">
        <v>2121.8642679782015</v>
      </c>
      <c r="AH341" s="10">
        <v>2.6007256442147275</v>
      </c>
      <c r="AI341" s="10">
        <v>2.3078542774351183</v>
      </c>
      <c r="AJ341" s="10"/>
      <c r="AK341" s="10"/>
      <c r="AL341" s="10"/>
      <c r="AM341" s="10"/>
      <c r="AN341" s="10">
        <v>20.993596986817341</v>
      </c>
      <c r="AO341" s="10">
        <v>8.6639332157072744</v>
      </c>
      <c r="AP341" s="10">
        <v>15.913982009836511</v>
      </c>
      <c r="AQ341" s="10">
        <v>114.66</v>
      </c>
      <c r="AR341" s="10"/>
      <c r="AS341" s="10"/>
      <c r="AT341" s="10">
        <v>6.8617070031938097</v>
      </c>
      <c r="AU341" s="10">
        <v>1</v>
      </c>
      <c r="AV341" s="16"/>
      <c r="AW341" s="19">
        <v>504.69913346435487</v>
      </c>
      <c r="AX341" s="1" t="s">
        <v>120</v>
      </c>
      <c r="AY341" s="23">
        <v>54.005774278215199</v>
      </c>
      <c r="AZ341" s="18">
        <v>100</v>
      </c>
      <c r="BA341" s="18">
        <v>0</v>
      </c>
      <c r="BB341" s="18">
        <v>0</v>
      </c>
      <c r="BC341" s="18">
        <v>100</v>
      </c>
      <c r="BD341" s="18">
        <v>0</v>
      </c>
      <c r="BE341" s="18">
        <v>0</v>
      </c>
      <c r="BF341" s="24">
        <v>56.325890914402798</v>
      </c>
      <c r="BG341" s="24">
        <v>40.096399104917438</v>
      </c>
      <c r="BH341" s="24">
        <v>3.5777099806797623</v>
      </c>
      <c r="BI341" s="21"/>
      <c r="BJ341" s="25">
        <f t="shared" ca="1" si="39"/>
        <v>0.97712124476070306</v>
      </c>
      <c r="BK341" s="24">
        <f t="shared" ca="1" si="40"/>
        <v>24.753811783643656</v>
      </c>
      <c r="BL341" s="23">
        <f t="shared" si="37"/>
        <v>4.7587110911292143</v>
      </c>
      <c r="BM341" s="23">
        <f t="shared" ca="1" si="41"/>
        <v>2.8127794056234623</v>
      </c>
      <c r="BN341" s="22">
        <f t="shared" si="38"/>
        <v>2.7235490505465942</v>
      </c>
      <c r="BO341" s="21"/>
      <c r="BP341" s="2"/>
    </row>
    <row r="342" spans="1:68" x14ac:dyDescent="0.2">
      <c r="A342">
        <v>16.45</v>
      </c>
      <c r="B342">
        <v>1.1000000000000001</v>
      </c>
      <c r="C342">
        <v>1.3505199999999999</v>
      </c>
      <c r="D342">
        <v>-8.899E-2</v>
      </c>
      <c r="E342">
        <v>9.9040000000000003E-2</v>
      </c>
      <c r="F342">
        <v>1.5563800000000001</v>
      </c>
      <c r="G342">
        <v>1.6743300000000001</v>
      </c>
      <c r="I342" s="17">
        <f t="shared" si="35"/>
        <v>53.969816272965872</v>
      </c>
      <c r="J342" s="16">
        <f t="shared" si="36"/>
        <v>-54.169816272965875</v>
      </c>
      <c r="K342" s="10">
        <v>120</v>
      </c>
      <c r="L342" s="16">
        <v>5713.9107611548661</v>
      </c>
      <c r="M342" s="16">
        <v>2356.4304461942165</v>
      </c>
      <c r="N342" s="16">
        <v>23.386920384951878</v>
      </c>
      <c r="O342" s="16">
        <v>28.929001883239152</v>
      </c>
      <c r="P342" s="16">
        <v>29.273598496245427</v>
      </c>
      <c r="Q342" s="16">
        <v>1.2486149783965432</v>
      </c>
      <c r="R342" s="16">
        <v>4.2653279491986202</v>
      </c>
      <c r="S342" s="16">
        <v>23.930320347657926</v>
      </c>
      <c r="T342" s="20" t="s">
        <v>122</v>
      </c>
      <c r="U342" s="10">
        <v>4</v>
      </c>
      <c r="V342" s="20" t="s">
        <v>144</v>
      </c>
      <c r="W342" s="10">
        <v>4</v>
      </c>
      <c r="X342" s="20" t="s">
        <v>144</v>
      </c>
      <c r="Y342" s="10">
        <v>4</v>
      </c>
      <c r="Z342" s="20" t="s">
        <v>33</v>
      </c>
      <c r="AA342" s="15">
        <v>3</v>
      </c>
      <c r="AB342" s="11">
        <v>57.104914700751081</v>
      </c>
      <c r="AC342" s="10">
        <v>39.403727869126079</v>
      </c>
      <c r="AD342" s="19">
        <v>3.4913574301228367</v>
      </c>
      <c r="AE342" s="12">
        <v>2892.9001883239152</v>
      </c>
      <c r="AF342" s="10">
        <v>3062.9893552785265</v>
      </c>
      <c r="AG342" s="10">
        <v>1951.5732330830285</v>
      </c>
      <c r="AH342" s="10">
        <v>11.178513518524401</v>
      </c>
      <c r="AI342" s="10">
        <v>2.3444856102750138</v>
      </c>
      <c r="AJ342" s="10"/>
      <c r="AK342" s="10"/>
      <c r="AL342" s="10"/>
      <c r="AM342" s="10"/>
      <c r="AN342" s="10">
        <v>19.286001255492767</v>
      </c>
      <c r="AO342" s="10">
        <v>8.0795026607077851</v>
      </c>
      <c r="AP342" s="10">
        <v>14.661012631581199</v>
      </c>
      <c r="AQ342" s="10">
        <v>114.66</v>
      </c>
      <c r="AR342" s="10"/>
      <c r="AS342" s="10"/>
      <c r="AT342" s="10">
        <v>6.1909368547415955</v>
      </c>
      <c r="AU342" s="10">
        <v>1</v>
      </c>
      <c r="AV342" s="16"/>
      <c r="AW342" s="19">
        <v>459.44840329177902</v>
      </c>
      <c r="AX342" s="1" t="s">
        <v>120</v>
      </c>
      <c r="AY342" s="23">
        <v>54.169816272965903</v>
      </c>
      <c r="AZ342" s="18">
        <v>100</v>
      </c>
      <c r="BA342" s="18">
        <v>0</v>
      </c>
      <c r="BB342" s="18">
        <v>0</v>
      </c>
      <c r="BC342" s="18">
        <v>100</v>
      </c>
      <c r="BD342" s="18">
        <v>0</v>
      </c>
      <c r="BE342" s="18">
        <v>0</v>
      </c>
      <c r="BF342" s="24">
        <v>57.104914700751081</v>
      </c>
      <c r="BG342" s="24">
        <v>39.403727869126079</v>
      </c>
      <c r="BH342" s="24">
        <v>3.4913574301228367</v>
      </c>
      <c r="BI342" s="21"/>
      <c r="BJ342" s="25">
        <f t="shared" ca="1" si="39"/>
        <v>0.98859628139685873</v>
      </c>
      <c r="BK342" s="24">
        <f t="shared" ca="1" si="40"/>
        <v>22.447947807448312</v>
      </c>
      <c r="BL342" s="23">
        <f t="shared" si="37"/>
        <v>4.7266224286308969</v>
      </c>
      <c r="BM342" s="23">
        <f t="shared" ca="1" si="41"/>
        <v>2.8423116595939759</v>
      </c>
      <c r="BN342" s="22">
        <f t="shared" si="38"/>
        <v>2.7456281896133334</v>
      </c>
      <c r="BO342" s="21"/>
      <c r="BP342" s="2"/>
    </row>
    <row r="343" spans="1:68" x14ac:dyDescent="0.2">
      <c r="A343">
        <v>16.5</v>
      </c>
      <c r="B343">
        <v>2.1</v>
      </c>
      <c r="C343">
        <v>1.3453999999999999</v>
      </c>
      <c r="D343">
        <v>-9.579E-2</v>
      </c>
      <c r="E343">
        <v>9.8949999999999996E-2</v>
      </c>
      <c r="F343">
        <v>1.556</v>
      </c>
      <c r="G343">
        <v>1.6737299999999999</v>
      </c>
      <c r="I343" s="17">
        <f t="shared" si="35"/>
        <v>54.133858267716533</v>
      </c>
      <c r="J343" s="16">
        <f t="shared" si="36"/>
        <v>-54.333858267716536</v>
      </c>
      <c r="K343" s="10">
        <v>120</v>
      </c>
      <c r="L343" s="16">
        <v>5733.5958005249458</v>
      </c>
      <c r="M343" s="16">
        <v>2365.8792650918544</v>
      </c>
      <c r="N343" s="16">
        <v>23.458005249343831</v>
      </c>
      <c r="O343" s="16">
        <v>27.530885122410524</v>
      </c>
      <c r="P343" s="16">
        <v>27.875083919932312</v>
      </c>
      <c r="Q343" s="16">
        <v>1.2060129620739315</v>
      </c>
      <c r="R343" s="16">
        <v>4.3264908745675985</v>
      </c>
      <c r="S343" s="16">
        <v>23.902694272346366</v>
      </c>
      <c r="T343" s="20" t="s">
        <v>122</v>
      </c>
      <c r="U343" s="10">
        <v>4</v>
      </c>
      <c r="V343" s="20" t="s">
        <v>144</v>
      </c>
      <c r="W343" s="10">
        <v>4</v>
      </c>
      <c r="X343" s="20" t="s">
        <v>144</v>
      </c>
      <c r="Y343" s="10">
        <v>4</v>
      </c>
      <c r="Z343" s="20" t="s">
        <v>33</v>
      </c>
      <c r="AA343" s="15">
        <v>3</v>
      </c>
      <c r="AB343" s="11">
        <v>60.249997438575974</v>
      </c>
      <c r="AC343" s="10">
        <v>36.568501256170123</v>
      </c>
      <c r="AD343" s="19">
        <v>3.1815013052538998</v>
      </c>
      <c r="AE343" s="12">
        <v>2753.0885122410523</v>
      </c>
      <c r="AF343" s="10">
        <v>2897.3002851610968</v>
      </c>
      <c r="AG343" s="10">
        <v>1858.3389279954877</v>
      </c>
      <c r="AH343" s="10">
        <v>9.1478884731950139</v>
      </c>
      <c r="AI343" s="10">
        <v>2.3113419835883575</v>
      </c>
      <c r="AJ343" s="10"/>
      <c r="AK343" s="10"/>
      <c r="AL343" s="10"/>
      <c r="AM343" s="10"/>
      <c r="AN343" s="10">
        <v>18.353923414940351</v>
      </c>
      <c r="AO343" s="10">
        <v>7.787370218179869</v>
      </c>
      <c r="AP343" s="10">
        <v>14.008372495968413</v>
      </c>
      <c r="AQ343" s="10">
        <v>114.66</v>
      </c>
      <c r="AR343" s="10"/>
      <c r="AS343" s="10"/>
      <c r="AT343" s="10">
        <v>5.8151912335317046</v>
      </c>
      <c r="AU343" s="10">
        <v>1</v>
      </c>
      <c r="AV343" s="16"/>
      <c r="AW343" s="19">
        <v>434.59504277416454</v>
      </c>
      <c r="AX343" s="1" t="s">
        <v>120</v>
      </c>
      <c r="AY343" s="23">
        <v>54.333858267716501</v>
      </c>
      <c r="AZ343" s="18">
        <v>100</v>
      </c>
      <c r="BA343" s="18">
        <v>0</v>
      </c>
      <c r="BB343" s="18">
        <v>0</v>
      </c>
      <c r="BC343" s="18">
        <v>100</v>
      </c>
      <c r="BD343" s="18">
        <v>0</v>
      </c>
      <c r="BE343" s="18">
        <v>0</v>
      </c>
      <c r="BF343" s="24">
        <v>60.249997438575974</v>
      </c>
      <c r="BG343" s="24">
        <v>36.568501256170123</v>
      </c>
      <c r="BH343" s="24">
        <v>3.1815013052538998</v>
      </c>
      <c r="BI343" s="21"/>
      <c r="BJ343" s="25">
        <f t="shared" ca="1" si="39"/>
        <v>0.99841990314208107</v>
      </c>
      <c r="BK343" s="24">
        <f t="shared" ca="1" si="40"/>
        <v>21.144462395975559</v>
      </c>
      <c r="BL343" s="23">
        <f t="shared" si="37"/>
        <v>4.8224534905165539</v>
      </c>
      <c r="BM343" s="23">
        <f t="shared" ca="1" si="41"/>
        <v>2.8675094912785752</v>
      </c>
      <c r="BN343" s="22">
        <f t="shared" si="38"/>
        <v>2.7655212495350208</v>
      </c>
      <c r="BO343" s="21"/>
      <c r="BP343" s="2"/>
    </row>
    <row r="344" spans="1:68" x14ac:dyDescent="0.2">
      <c r="A344">
        <v>16.55</v>
      </c>
      <c r="B344">
        <v>2</v>
      </c>
      <c r="C344">
        <v>1.33649</v>
      </c>
      <c r="D344">
        <v>-0.11262</v>
      </c>
      <c r="E344">
        <v>9.9260000000000001E-2</v>
      </c>
      <c r="F344">
        <v>1.54898</v>
      </c>
      <c r="G344">
        <v>1.6698299999999999</v>
      </c>
      <c r="I344" s="17">
        <f t="shared" si="35"/>
        <v>54.297900262467188</v>
      </c>
      <c r="J344" s="16">
        <f t="shared" si="36"/>
        <v>-54.497900262467191</v>
      </c>
      <c r="K344" s="10">
        <v>120</v>
      </c>
      <c r="L344" s="16">
        <v>5753.2808398950247</v>
      </c>
      <c r="M344" s="16">
        <v>2375.3280839894924</v>
      </c>
      <c r="N344" s="16">
        <v>23.52909011373578</v>
      </c>
      <c r="O344" s="16">
        <v>25.097834274952902</v>
      </c>
      <c r="P344" s="16">
        <v>25.443403325810142</v>
      </c>
      <c r="Q344" s="16">
        <v>1.100572971675468</v>
      </c>
      <c r="R344" s="16">
        <v>4.3255729494294162</v>
      </c>
      <c r="S344" s="16">
        <v>23.997850753975072</v>
      </c>
      <c r="T344" s="20" t="s">
        <v>122</v>
      </c>
      <c r="U344" s="10">
        <v>4</v>
      </c>
      <c r="V344" s="20" t="s">
        <v>144</v>
      </c>
      <c r="W344" s="10">
        <v>4</v>
      </c>
      <c r="X344" s="20" t="s">
        <v>144</v>
      </c>
      <c r="Y344" s="10">
        <v>4</v>
      </c>
      <c r="Z344" s="20" t="s">
        <v>33</v>
      </c>
      <c r="AA344" s="15">
        <v>3</v>
      </c>
      <c r="AB344" s="11">
        <v>63.024584086169945</v>
      </c>
      <c r="AC344" s="10">
        <v>34.023757982426673</v>
      </c>
      <c r="AD344" s="19">
        <v>2.9516579314033833</v>
      </c>
      <c r="AE344" s="12">
        <v>2509.7834274952902</v>
      </c>
      <c r="AF344" s="10">
        <v>2610.062271772013</v>
      </c>
      <c r="AG344" s="10">
        <v>1696.2268883873428</v>
      </c>
      <c r="AH344" s="10">
        <v>9.6430760277797276</v>
      </c>
      <c r="AI344" s="10">
        <v>2.3118324709606606</v>
      </c>
      <c r="AJ344" s="10"/>
      <c r="AK344" s="10"/>
      <c r="AL344" s="10"/>
      <c r="AM344" s="10"/>
      <c r="AN344" s="10">
        <v>16.731889516635267</v>
      </c>
      <c r="AO344" s="10">
        <v>7.2411469091326746</v>
      </c>
      <c r="AP344" s="10">
        <v>12.873588218711399</v>
      </c>
      <c r="AQ344" s="10">
        <v>114.66</v>
      </c>
      <c r="AR344" s="10"/>
      <c r="AS344" s="10"/>
      <c r="AT344" s="10">
        <v>5.1895388787558874</v>
      </c>
      <c r="AU344" s="10">
        <v>1</v>
      </c>
      <c r="AV344" s="16"/>
      <c r="AW344" s="19">
        <v>391.50934076580194</v>
      </c>
      <c r="AX344" s="1" t="s">
        <v>120</v>
      </c>
      <c r="AY344" s="23">
        <v>54.497900262467198</v>
      </c>
      <c r="AZ344" s="18">
        <v>100</v>
      </c>
      <c r="BA344" s="18">
        <v>0</v>
      </c>
      <c r="BB344" s="18">
        <v>0</v>
      </c>
      <c r="BC344" s="18">
        <v>100</v>
      </c>
      <c r="BD344" s="18">
        <v>0</v>
      </c>
      <c r="BE344" s="18">
        <v>0</v>
      </c>
      <c r="BF344" s="24">
        <v>63.024584086169945</v>
      </c>
      <c r="BG344" s="24">
        <v>34.023757982426673</v>
      </c>
      <c r="BH344" s="24">
        <v>2.9516579314033833</v>
      </c>
      <c r="BI344" s="21"/>
      <c r="BJ344" s="25">
        <f t="shared" ca="1" si="39"/>
        <v>1</v>
      </c>
      <c r="BK344" s="24">
        <f t="shared" ca="1" si="40"/>
        <v>19.000965010240208</v>
      </c>
      <c r="BL344" s="23">
        <f t="shared" si="37"/>
        <v>4.8769643048341225</v>
      </c>
      <c r="BM344" s="23">
        <f t="shared" ca="1" si="41"/>
        <v>2.9055978599968464</v>
      </c>
      <c r="BN344" s="22">
        <f t="shared" si="38"/>
        <v>2.7949726724008981</v>
      </c>
      <c r="BO344" s="21"/>
      <c r="BP344" s="2"/>
    </row>
    <row r="345" spans="1:68" x14ac:dyDescent="0.2">
      <c r="A345">
        <v>16.600000000000001</v>
      </c>
      <c r="B345">
        <v>2.1</v>
      </c>
      <c r="C345">
        <v>1.32884</v>
      </c>
      <c r="D345">
        <v>-0.14494000000000001</v>
      </c>
      <c r="E345">
        <v>9.8830000000000001E-2</v>
      </c>
      <c r="F345">
        <v>1.5532999999999999</v>
      </c>
      <c r="G345">
        <v>1.67283</v>
      </c>
      <c r="I345" s="17">
        <f t="shared" si="35"/>
        <v>54.461942257217849</v>
      </c>
      <c r="J345" s="16">
        <f t="shared" si="36"/>
        <v>-54.661942257217852</v>
      </c>
      <c r="K345" s="10">
        <v>120</v>
      </c>
      <c r="L345" s="16">
        <v>5772.9658792651044</v>
      </c>
      <c r="M345" s="16">
        <v>2384.7769028871303</v>
      </c>
      <c r="N345" s="16">
        <v>23.600174978127733</v>
      </c>
      <c r="O345" s="16">
        <v>23.008851224105459</v>
      </c>
      <c r="P345" s="16">
        <v>23.352519600981264</v>
      </c>
      <c r="Q345" s="16">
        <v>0.89808809409505486</v>
      </c>
      <c r="R345" s="16">
        <v>3.8457867049914287</v>
      </c>
      <c r="S345" s="16">
        <v>23.865859505264286</v>
      </c>
      <c r="T345" s="20" t="s">
        <v>122</v>
      </c>
      <c r="U345" s="10">
        <v>4</v>
      </c>
      <c r="V345" s="20" t="s">
        <v>144</v>
      </c>
      <c r="W345" s="10">
        <v>4</v>
      </c>
      <c r="X345" s="20" t="s">
        <v>144</v>
      </c>
      <c r="Y345" s="10">
        <v>4</v>
      </c>
      <c r="Z345" s="20" t="s">
        <v>33</v>
      </c>
      <c r="AA345" s="15">
        <v>3</v>
      </c>
      <c r="AB345" s="11">
        <v>53.014855329055862</v>
      </c>
      <c r="AC345" s="10">
        <v>42.990472991965028</v>
      </c>
      <c r="AD345" s="19">
        <v>3.9946716789791066</v>
      </c>
      <c r="AE345" s="12">
        <v>2300.885122410546</v>
      </c>
      <c r="AF345" s="10">
        <v>2362.918007711552</v>
      </c>
      <c r="AG345" s="10">
        <v>1556.8346400654177</v>
      </c>
      <c r="AH345" s="10">
        <v>5.4655102725233835</v>
      </c>
      <c r="AI345" s="10">
        <v>2.6002482111192089</v>
      </c>
      <c r="AJ345" s="10"/>
      <c r="AK345" s="10"/>
      <c r="AL345" s="10"/>
      <c r="AM345" s="10"/>
      <c r="AN345" s="10">
        <v>15.339234149403639</v>
      </c>
      <c r="AO345" s="10">
        <v>6.6514138338699347</v>
      </c>
      <c r="AP345" s="10">
        <v>11.897842480457923</v>
      </c>
      <c r="AQ345" s="10">
        <v>114.66</v>
      </c>
      <c r="AR345" s="10"/>
      <c r="AS345" s="10"/>
      <c r="AT345" s="10">
        <v>4.655306304464883</v>
      </c>
      <c r="AU345" s="10">
        <v>1</v>
      </c>
      <c r="AV345" s="16"/>
      <c r="AW345" s="19">
        <v>354.43770115673283</v>
      </c>
      <c r="AX345" s="1" t="s">
        <v>120</v>
      </c>
      <c r="AY345" s="23">
        <v>54.661942257217902</v>
      </c>
      <c r="AZ345" s="18">
        <v>100</v>
      </c>
      <c r="BA345" s="18">
        <v>0</v>
      </c>
      <c r="BB345" s="18">
        <v>0</v>
      </c>
      <c r="BC345" s="18">
        <v>100</v>
      </c>
      <c r="BD345" s="18">
        <v>0</v>
      </c>
      <c r="BE345" s="18">
        <v>0</v>
      </c>
      <c r="BF345" s="24">
        <v>53.014855329055862</v>
      </c>
      <c r="BG345" s="24">
        <v>42.990472991965028</v>
      </c>
      <c r="BH345" s="24">
        <v>3.9946716789791066</v>
      </c>
      <c r="BI345" s="21"/>
      <c r="BJ345" s="25">
        <f t="shared" ca="1" si="39"/>
        <v>1</v>
      </c>
      <c r="BK345" s="24">
        <f t="shared" ca="1" si="40"/>
        <v>17.163900435777872</v>
      </c>
      <c r="BL345" s="23">
        <f t="shared" si="37"/>
        <v>4.3881876542865088</v>
      </c>
      <c r="BM345" s="23">
        <f t="shared" ca="1" si="41"/>
        <v>2.9094755233303178</v>
      </c>
      <c r="BN345" s="22">
        <f t="shared" si="38"/>
        <v>2.7896203951060912</v>
      </c>
      <c r="BO345" s="21"/>
      <c r="BP345" s="2"/>
    </row>
    <row r="346" spans="1:68" x14ac:dyDescent="0.2">
      <c r="A346">
        <v>16.649999999999999</v>
      </c>
      <c r="B346">
        <v>2</v>
      </c>
      <c r="C346">
        <v>1.3277600000000001</v>
      </c>
      <c r="D346">
        <v>-0.16574</v>
      </c>
      <c r="E346">
        <v>0.10009999999999999</v>
      </c>
      <c r="F346">
        <v>1.54935</v>
      </c>
      <c r="G346">
        <v>1.66635</v>
      </c>
      <c r="I346" s="17">
        <f t="shared" si="35"/>
        <v>54.625984251968497</v>
      </c>
      <c r="J346" s="16">
        <f t="shared" si="36"/>
        <v>-54.825984251968499</v>
      </c>
      <c r="K346" s="10">
        <v>120</v>
      </c>
      <c r="L346" s="16">
        <v>5792.6509186351823</v>
      </c>
      <c r="M346" s="16">
        <v>2394.2257217847678</v>
      </c>
      <c r="N346" s="16">
        <v>23.671259842519682</v>
      </c>
      <c r="O346" s="16">
        <v>22.713935969868185</v>
      </c>
      <c r="P346" s="16">
        <v>23.063217965247301</v>
      </c>
      <c r="Q346" s="16">
        <v>0.76777604416706668</v>
      </c>
      <c r="R346" s="16">
        <v>3.3290065823597828</v>
      </c>
      <c r="S346" s="16">
        <v>24.255694123549635</v>
      </c>
      <c r="T346" s="20" t="s">
        <v>122</v>
      </c>
      <c r="U346" s="10">
        <v>5</v>
      </c>
      <c r="V346" s="20" t="s">
        <v>144</v>
      </c>
      <c r="W346" s="10">
        <v>4</v>
      </c>
      <c r="X346" s="20" t="s">
        <v>144</v>
      </c>
      <c r="Y346" s="10">
        <v>4</v>
      </c>
      <c r="Z346" s="20" t="s">
        <v>123</v>
      </c>
      <c r="AA346" s="15">
        <v>4</v>
      </c>
      <c r="AB346" s="11">
        <v>40.592028572027104</v>
      </c>
      <c r="AC346" s="10">
        <v>52.856635771130271</v>
      </c>
      <c r="AD346" s="19">
        <v>6.5513356568426282</v>
      </c>
      <c r="AE346" s="12">
        <v>2271.3935969868185</v>
      </c>
      <c r="AF346" s="10">
        <v>2327.7245776622581</v>
      </c>
      <c r="AG346" s="10">
        <v>1537.54786434982</v>
      </c>
      <c r="AH346" s="10">
        <v>12.02264806690189</v>
      </c>
      <c r="AI346" s="10">
        <v>3.0038991370547099</v>
      </c>
      <c r="AJ346" s="10"/>
      <c r="AK346" s="10"/>
      <c r="AL346" s="10"/>
      <c r="AM346" s="10"/>
      <c r="AN346" s="10">
        <v>11.356967984934093</v>
      </c>
      <c r="AO346" s="10">
        <v>6.4569948685255643</v>
      </c>
      <c r="AP346" s="10">
        <v>11.762835050448739</v>
      </c>
      <c r="AQ346" s="10">
        <v>114.66</v>
      </c>
      <c r="AR346" s="10"/>
      <c r="AS346" s="10"/>
      <c r="AT346" s="10">
        <v>4.5634614749025797</v>
      </c>
      <c r="AU346" s="10">
        <v>1</v>
      </c>
      <c r="AV346" s="16"/>
      <c r="AW346" s="19">
        <v>349.15868664933868</v>
      </c>
      <c r="AX346" s="1" t="s">
        <v>120</v>
      </c>
      <c r="AY346" s="23">
        <v>54.825984251968499</v>
      </c>
      <c r="AZ346" s="18">
        <v>0</v>
      </c>
      <c r="BA346" s="18">
        <v>100</v>
      </c>
      <c r="BB346" s="18">
        <v>0</v>
      </c>
      <c r="BC346" s="18">
        <v>0</v>
      </c>
      <c r="BD346" s="18">
        <v>100</v>
      </c>
      <c r="BE346" s="18">
        <v>0</v>
      </c>
      <c r="BF346" s="24">
        <v>40.592028572027104</v>
      </c>
      <c r="BG346" s="24">
        <v>52.856635771130271</v>
      </c>
      <c r="BH346" s="24">
        <v>6.5513356568426282</v>
      </c>
      <c r="BI346" s="21"/>
      <c r="BJ346" s="25">
        <f t="shared" ca="1" si="39"/>
        <v>1</v>
      </c>
      <c r="BK346" s="24">
        <f t="shared" ca="1" si="40"/>
        <v>16.846275037840932</v>
      </c>
      <c r="BL346" s="23">
        <f t="shared" si="37"/>
        <v>3.8071113035452337</v>
      </c>
      <c r="BM346" s="23">
        <f t="shared" ca="1" si="41"/>
        <v>2.8767028401415913</v>
      </c>
      <c r="BN346" s="22">
        <f t="shared" si="38"/>
        <v>2.7536757694600222</v>
      </c>
      <c r="BO346" s="21"/>
      <c r="BP346" s="2"/>
    </row>
    <row r="347" spans="1:68" x14ac:dyDescent="0.2">
      <c r="A347">
        <v>16.7</v>
      </c>
      <c r="B347">
        <v>0.2</v>
      </c>
      <c r="C347">
        <v>1.31542</v>
      </c>
      <c r="D347">
        <v>-0.16328000000000001</v>
      </c>
      <c r="E347">
        <v>0.10029</v>
      </c>
      <c r="F347">
        <v>1.5525</v>
      </c>
      <c r="G347">
        <v>1.6695800000000001</v>
      </c>
      <c r="I347" s="17">
        <f t="shared" si="35"/>
        <v>54.790026246719158</v>
      </c>
      <c r="J347" s="16">
        <f t="shared" si="36"/>
        <v>-54.990026246719161</v>
      </c>
      <c r="K347" s="10">
        <v>120</v>
      </c>
      <c r="L347" s="16">
        <v>5812.335958005262</v>
      </c>
      <c r="M347" s="16">
        <v>2403.6745406824057</v>
      </c>
      <c r="N347" s="16">
        <v>23.742344706911634</v>
      </c>
      <c r="O347" s="16">
        <v>19.344256120527312</v>
      </c>
      <c r="P347" s="16">
        <v>19.6943779485959</v>
      </c>
      <c r="Q347" s="16">
        <v>0.78318795007201136</v>
      </c>
      <c r="R347" s="16">
        <v>3.9767082368186624</v>
      </c>
      <c r="S347" s="16">
        <v>24.31401583809626</v>
      </c>
      <c r="T347" s="20" t="s">
        <v>122</v>
      </c>
      <c r="U347" s="10">
        <v>4</v>
      </c>
      <c r="V347" s="20" t="s">
        <v>144</v>
      </c>
      <c r="W347" s="10">
        <v>4</v>
      </c>
      <c r="X347" s="20" t="s">
        <v>33</v>
      </c>
      <c r="Y347" s="10">
        <v>3</v>
      </c>
      <c r="Z347" s="20" t="s">
        <v>33</v>
      </c>
      <c r="AA347" s="15">
        <v>3</v>
      </c>
      <c r="AB347" s="11">
        <v>61.703232727185252</v>
      </c>
      <c r="AC347" s="10">
        <v>35.240095568963326</v>
      </c>
      <c r="AD347" s="19">
        <v>3.0566717038514262</v>
      </c>
      <c r="AE347" s="12">
        <v>1934.4256120527311</v>
      </c>
      <c r="AF347" s="10">
        <v>1930.2325145638529</v>
      </c>
      <c r="AG347" s="10">
        <v>1312.9585299063933</v>
      </c>
      <c r="AH347" s="10">
        <v>11.76009184151231</v>
      </c>
      <c r="AI347" s="10">
        <v>2.5146426150689716</v>
      </c>
      <c r="AJ347" s="10"/>
      <c r="AK347" s="10"/>
      <c r="AL347" s="10"/>
      <c r="AM347" s="10"/>
      <c r="AN347" s="10">
        <v>12.896170747018209</v>
      </c>
      <c r="AO347" s="10">
        <v>5.8564609843018998</v>
      </c>
      <c r="AP347" s="10">
        <v>10.190709709344754</v>
      </c>
      <c r="AQ347" s="10">
        <v>114.66</v>
      </c>
      <c r="AR347" s="10"/>
      <c r="AS347" s="10"/>
      <c r="AT347" s="10">
        <v>3.7333828530783464</v>
      </c>
      <c r="AU347" s="10">
        <v>1</v>
      </c>
      <c r="AV347" s="16"/>
      <c r="AW347" s="19">
        <v>289.53487718457791</v>
      </c>
      <c r="AX347" s="1" t="s">
        <v>120</v>
      </c>
      <c r="AY347" s="23">
        <v>54.990026246719196</v>
      </c>
      <c r="AZ347" s="18">
        <v>100</v>
      </c>
      <c r="BA347" s="18">
        <v>0</v>
      </c>
      <c r="BB347" s="18">
        <v>0</v>
      </c>
      <c r="BC347" s="18">
        <v>100</v>
      </c>
      <c r="BD347" s="18">
        <v>0</v>
      </c>
      <c r="BE347" s="18">
        <v>0</v>
      </c>
      <c r="BF347" s="24">
        <v>61.703232727185252</v>
      </c>
      <c r="BG347" s="24">
        <v>35.240095568963326</v>
      </c>
      <c r="BH347" s="24">
        <v>3.0566717038514262</v>
      </c>
      <c r="BI347" s="21"/>
      <c r="BJ347" s="25">
        <f t="shared" ca="1" si="39"/>
        <v>1</v>
      </c>
      <c r="BK347" s="24">
        <f t="shared" ca="1" si="40"/>
        <v>13.968787941504825</v>
      </c>
      <c r="BL347" s="23">
        <f t="shared" si="37"/>
        <v>4.665106949999541</v>
      </c>
      <c r="BM347" s="23">
        <f t="shared" ca="1" si="41"/>
        <v>2.9954440602391244</v>
      </c>
      <c r="BN347" s="22">
        <f t="shared" si="38"/>
        <v>2.8556798412899385</v>
      </c>
      <c r="BO347" s="21"/>
      <c r="BP347" s="2"/>
    </row>
    <row r="348" spans="1:68" x14ac:dyDescent="0.2">
      <c r="A348">
        <v>16.75</v>
      </c>
      <c r="B348">
        <v>2</v>
      </c>
      <c r="C348">
        <v>1.30843</v>
      </c>
      <c r="D348">
        <v>-0.15559000000000001</v>
      </c>
      <c r="E348">
        <v>9.9229999999999999E-2</v>
      </c>
      <c r="F348">
        <v>1.5535300000000001</v>
      </c>
      <c r="G348">
        <v>1.6696800000000001</v>
      </c>
      <c r="I348" s="17">
        <f t="shared" si="35"/>
        <v>54.954068241469813</v>
      </c>
      <c r="J348" s="16">
        <f t="shared" si="36"/>
        <v>-55.154068241469815</v>
      </c>
      <c r="K348" s="10">
        <v>120</v>
      </c>
      <c r="L348" s="16">
        <v>5832.0209973753408</v>
      </c>
      <c r="M348" s="16">
        <v>2413.1233595800431</v>
      </c>
      <c r="N348" s="16">
        <v>23.813429571303587</v>
      </c>
      <c r="O348" s="16">
        <v>17.435499058380401</v>
      </c>
      <c r="P348" s="16">
        <v>17.780935504076147</v>
      </c>
      <c r="Q348" s="16">
        <v>0.83136581853096481</v>
      </c>
      <c r="R348" s="16">
        <v>4.6756022389282066</v>
      </c>
      <c r="S348" s="16">
        <v>23.988642062204551</v>
      </c>
      <c r="T348" s="20" t="s">
        <v>33</v>
      </c>
      <c r="U348" s="10">
        <v>3</v>
      </c>
      <c r="V348" s="20" t="s">
        <v>144</v>
      </c>
      <c r="W348" s="10">
        <v>4</v>
      </c>
      <c r="X348" s="20" t="s">
        <v>33</v>
      </c>
      <c r="Y348" s="10">
        <v>3</v>
      </c>
      <c r="Z348" s="20" t="s">
        <v>33</v>
      </c>
      <c r="AA348" s="15">
        <v>3</v>
      </c>
      <c r="AB348" s="11">
        <v>82.735922366876821</v>
      </c>
      <c r="AC348" s="10">
        <v>15.584584273256496</v>
      </c>
      <c r="AD348" s="19">
        <v>1.6794933598666792</v>
      </c>
      <c r="AE348" s="12">
        <v>1743.5499058380403</v>
      </c>
      <c r="AF348" s="10">
        <v>1703.9636952456422</v>
      </c>
      <c r="AG348" s="10">
        <v>1185.3957002717432</v>
      </c>
      <c r="AH348" s="10">
        <v>3.6043712413912692</v>
      </c>
      <c r="AI348" s="10">
        <v>2.1387619153617976</v>
      </c>
      <c r="AJ348" s="10"/>
      <c r="AK348" s="10"/>
      <c r="AL348" s="10"/>
      <c r="AM348" s="10"/>
      <c r="AN348" s="10">
        <v>17.435499058380401</v>
      </c>
      <c r="AO348" s="10">
        <v>5.5545600319824899</v>
      </c>
      <c r="AP348" s="10">
        <v>9.2977699019022015</v>
      </c>
      <c r="AQ348" s="10">
        <v>111.47500000000001</v>
      </c>
      <c r="AR348" s="10"/>
      <c r="AS348" s="10"/>
      <c r="AT348" s="10">
        <v>3.2617380870105692</v>
      </c>
      <c r="AU348" s="10">
        <v>1</v>
      </c>
      <c r="AV348" s="16"/>
      <c r="AW348" s="19">
        <v>255.59455428684632</v>
      </c>
      <c r="AX348" s="1" t="s">
        <v>120</v>
      </c>
      <c r="AY348" s="23">
        <v>55.154068241469801</v>
      </c>
      <c r="AZ348" s="18">
        <v>100</v>
      </c>
      <c r="BA348" s="18">
        <v>0</v>
      </c>
      <c r="BB348" s="18">
        <v>0</v>
      </c>
      <c r="BC348" s="18">
        <v>100</v>
      </c>
      <c r="BD348" s="18">
        <v>0</v>
      </c>
      <c r="BE348" s="18">
        <v>0</v>
      </c>
      <c r="BF348" s="24">
        <v>82.735922366876821</v>
      </c>
      <c r="BG348" s="24">
        <v>15.584584273256496</v>
      </c>
      <c r="BH348" s="24">
        <v>1.6794933598666792</v>
      </c>
      <c r="BI348" s="21"/>
      <c r="BJ348" s="25">
        <f t="shared" ca="1" si="39"/>
        <v>1</v>
      </c>
      <c r="BK348" s="24">
        <f t="shared" ca="1" si="40"/>
        <v>12.320070539597634</v>
      </c>
      <c r="BL348" s="23">
        <f t="shared" si="37"/>
        <v>5.5928019699365992</v>
      </c>
      <c r="BM348" s="23">
        <f t="shared" ca="1" si="41"/>
        <v>3.0875633097847133</v>
      </c>
      <c r="BN348" s="22">
        <f t="shared" si="38"/>
        <v>2.9348063428159734</v>
      </c>
      <c r="BO348" s="21"/>
      <c r="BP348" s="2"/>
    </row>
    <row r="349" spans="1:68" x14ac:dyDescent="0.2">
      <c r="A349">
        <v>16.8</v>
      </c>
      <c r="B349">
        <v>2.1</v>
      </c>
      <c r="C349">
        <v>1.30806</v>
      </c>
      <c r="D349">
        <v>-0.14455000000000001</v>
      </c>
      <c r="E349">
        <v>9.8129999999999995E-2</v>
      </c>
      <c r="F349">
        <v>1.54863</v>
      </c>
      <c r="G349">
        <v>1.6651</v>
      </c>
      <c r="I349" s="17">
        <f t="shared" si="35"/>
        <v>55.118110236220474</v>
      </c>
      <c r="J349" s="16">
        <f t="shared" si="36"/>
        <v>-55.318110236220477</v>
      </c>
      <c r="K349" s="10">
        <v>120</v>
      </c>
      <c r="L349" s="16">
        <v>5851.7060367454205</v>
      </c>
      <c r="M349" s="16">
        <v>2422.5721784776811</v>
      </c>
      <c r="N349" s="16">
        <v>23.884514435695539</v>
      </c>
      <c r="O349" s="16">
        <v>17.33446327683615</v>
      </c>
      <c r="P349" s="16">
        <v>17.67503753327706</v>
      </c>
      <c r="Q349" s="16">
        <v>0.90053144503120475</v>
      </c>
      <c r="R349" s="16">
        <v>5.0949337071322232</v>
      </c>
      <c r="S349" s="16">
        <v>23.650990030618821</v>
      </c>
      <c r="T349" s="20" t="s">
        <v>33</v>
      </c>
      <c r="U349" s="10">
        <v>3</v>
      </c>
      <c r="V349" s="20" t="s">
        <v>33</v>
      </c>
      <c r="W349" s="10">
        <v>3</v>
      </c>
      <c r="X349" s="20" t="s">
        <v>33</v>
      </c>
      <c r="Y349" s="10">
        <v>3</v>
      </c>
      <c r="Z349" s="20" t="s">
        <v>33</v>
      </c>
      <c r="AA349" s="15">
        <v>3</v>
      </c>
      <c r="AB349" s="11">
        <v>93.610053569493033</v>
      </c>
      <c r="AC349" s="10">
        <v>6.0399464305069728</v>
      </c>
      <c r="AD349" s="19">
        <v>0.35</v>
      </c>
      <c r="AE349" s="12">
        <v>1733.4463276836152</v>
      </c>
      <c r="AF349" s="10">
        <v>1690.3471669533919</v>
      </c>
      <c r="AG349" s="10">
        <v>1178.3358355518039</v>
      </c>
      <c r="AH349" s="10">
        <v>0</v>
      </c>
      <c r="AI349" s="10">
        <v>1.962734075617381</v>
      </c>
      <c r="AJ349" s="10"/>
      <c r="AK349" s="10"/>
      <c r="AL349" s="10"/>
      <c r="AM349" s="10"/>
      <c r="AN349" s="10">
        <v>17.33446327683615</v>
      </c>
      <c r="AO349" s="10">
        <v>5.6110476271890359</v>
      </c>
      <c r="AP349" s="10">
        <v>9.2483508488626285</v>
      </c>
      <c r="AQ349" s="10">
        <v>111.47500000000001</v>
      </c>
      <c r="AR349" s="10"/>
      <c r="AS349" s="10"/>
      <c r="AT349" s="10">
        <v>3.2210747083803879</v>
      </c>
      <c r="AU349" s="10">
        <v>1</v>
      </c>
      <c r="AV349" s="16"/>
      <c r="AW349" s="19">
        <v>253.55207504300878</v>
      </c>
      <c r="AX349" s="1" t="s">
        <v>120</v>
      </c>
      <c r="AY349" s="23">
        <v>55.318110236220498</v>
      </c>
      <c r="AZ349" s="18">
        <v>100</v>
      </c>
      <c r="BA349" s="18">
        <v>0</v>
      </c>
      <c r="BB349" s="18">
        <v>0</v>
      </c>
      <c r="BC349" s="18">
        <v>100</v>
      </c>
      <c r="BD349" s="18">
        <v>0</v>
      </c>
      <c r="BE349" s="18">
        <v>0</v>
      </c>
      <c r="BF349" s="24">
        <v>93.610053569493033</v>
      </c>
      <c r="BG349" s="24">
        <v>6.0399464305069728</v>
      </c>
      <c r="BH349" s="24">
        <v>0.35</v>
      </c>
      <c r="BI349" s="21"/>
      <c r="BJ349" s="25">
        <f t="shared" ca="1" si="39"/>
        <v>1</v>
      </c>
      <c r="BK349" s="24">
        <f t="shared" ca="1" si="40"/>
        <v>12.176466522597137</v>
      </c>
      <c r="BL349" s="23">
        <f t="shared" si="37"/>
        <v>6.1056354954485759</v>
      </c>
      <c r="BM349" s="23">
        <f t="shared" ca="1" si="41"/>
        <v>3.1158779031657127</v>
      </c>
      <c r="BN349" s="22">
        <f t="shared" si="38"/>
        <v>2.9609326244118455</v>
      </c>
      <c r="BO349" s="21"/>
      <c r="BP349" s="2"/>
    </row>
    <row r="350" spans="1:68" x14ac:dyDescent="0.2">
      <c r="A350">
        <v>16.850000000000001</v>
      </c>
      <c r="B350">
        <v>2</v>
      </c>
      <c r="C350">
        <v>1.31382</v>
      </c>
      <c r="D350">
        <v>-0.14706</v>
      </c>
      <c r="E350">
        <v>9.9269999999999997E-2</v>
      </c>
      <c r="F350">
        <v>1.55203</v>
      </c>
      <c r="G350">
        <v>1.6710799999999999</v>
      </c>
      <c r="I350" s="17">
        <f t="shared" si="35"/>
        <v>55.282152230971128</v>
      </c>
      <c r="J350" s="16">
        <f t="shared" si="36"/>
        <v>-55.482152230971131</v>
      </c>
      <c r="K350" s="10">
        <v>120</v>
      </c>
      <c r="L350" s="16">
        <v>5871.3910761154993</v>
      </c>
      <c r="M350" s="16">
        <v>2432.020997375319</v>
      </c>
      <c r="N350" s="16">
        <v>23.955599300087489</v>
      </c>
      <c r="O350" s="16">
        <v>18.907344632768353</v>
      </c>
      <c r="P350" s="16">
        <v>19.252957885346092</v>
      </c>
      <c r="Q350" s="16">
        <v>0.88480628900624092</v>
      </c>
      <c r="R350" s="16">
        <v>4.5956901494065443</v>
      </c>
      <c r="S350" s="16">
        <v>24.000920317898579</v>
      </c>
      <c r="T350" s="20" t="s">
        <v>33</v>
      </c>
      <c r="U350" s="10">
        <v>3</v>
      </c>
      <c r="V350" s="20" t="s">
        <v>144</v>
      </c>
      <c r="W350" s="10">
        <v>4</v>
      </c>
      <c r="X350" s="20" t="s">
        <v>33</v>
      </c>
      <c r="Y350" s="10">
        <v>3</v>
      </c>
      <c r="Z350" s="20" t="s">
        <v>33</v>
      </c>
      <c r="AA350" s="15">
        <v>3</v>
      </c>
      <c r="AB350" s="11">
        <v>78.422006797969331</v>
      </c>
      <c r="AC350" s="10">
        <v>19.589048928578165</v>
      </c>
      <c r="AD350" s="19">
        <v>1.9889442734525011</v>
      </c>
      <c r="AE350" s="12">
        <v>1890.7344632768352</v>
      </c>
      <c r="AF350" s="10">
        <v>1874.8269119397439</v>
      </c>
      <c r="AG350" s="10">
        <v>1283.5305256897395</v>
      </c>
      <c r="AH350" s="10">
        <v>0.93231808068529576</v>
      </c>
      <c r="AI350" s="10">
        <v>2.1759517449824877</v>
      </c>
      <c r="AJ350" s="10"/>
      <c r="AK350" s="10"/>
      <c r="AL350" s="10"/>
      <c r="AM350" s="10"/>
      <c r="AN350" s="10">
        <v>18.907344632768353</v>
      </c>
      <c r="AO350" s="10">
        <v>5.8982868153831305</v>
      </c>
      <c r="AP350" s="10">
        <v>9.9847136798281753</v>
      </c>
      <c r="AQ350" s="10">
        <v>111.47500000000001</v>
      </c>
      <c r="AR350" s="10"/>
      <c r="AS350" s="10"/>
      <c r="AT350" s="10">
        <v>3.5764543647606111</v>
      </c>
      <c r="AU350" s="10">
        <v>1</v>
      </c>
      <c r="AV350" s="16"/>
      <c r="AW350" s="19">
        <v>281.22403679096158</v>
      </c>
      <c r="AX350" s="1" t="s">
        <v>120</v>
      </c>
      <c r="AY350" s="23">
        <v>55.482152230971103</v>
      </c>
      <c r="AZ350" s="18">
        <v>100</v>
      </c>
      <c r="BA350" s="18">
        <v>0</v>
      </c>
      <c r="BB350" s="18">
        <v>0</v>
      </c>
      <c r="BC350" s="18">
        <v>100</v>
      </c>
      <c r="BD350" s="18">
        <v>0</v>
      </c>
      <c r="BE350" s="18">
        <v>0</v>
      </c>
      <c r="BF350" s="24">
        <v>78.422006797969331</v>
      </c>
      <c r="BG350" s="24">
        <v>19.589048928578165</v>
      </c>
      <c r="BH350" s="24">
        <v>1.9889442734525011</v>
      </c>
      <c r="BI350" s="21"/>
      <c r="BJ350" s="25">
        <f t="shared" ca="1" si="39"/>
        <v>1</v>
      </c>
      <c r="BK350" s="24">
        <f t="shared" ca="1" si="40"/>
        <v>13.418685418339914</v>
      </c>
      <c r="BL350" s="23">
        <f t="shared" si="37"/>
        <v>5.4225167811515949</v>
      </c>
      <c r="BM350" s="23">
        <f t="shared" ca="1" si="41"/>
        <v>3.0504464842166485</v>
      </c>
      <c r="BN350" s="22">
        <f t="shared" si="38"/>
        <v>2.903604330738029</v>
      </c>
      <c r="BO350" s="21"/>
      <c r="BP350" s="2"/>
    </row>
    <row r="351" spans="1:68" x14ac:dyDescent="0.2">
      <c r="A351">
        <v>16.899999999999999</v>
      </c>
      <c r="B351">
        <v>2</v>
      </c>
      <c r="C351">
        <v>1.3232900000000001</v>
      </c>
      <c r="D351">
        <v>-0.15815000000000001</v>
      </c>
      <c r="E351">
        <v>0.10017</v>
      </c>
      <c r="F351">
        <v>1.55443</v>
      </c>
      <c r="G351">
        <v>1.6722300000000001</v>
      </c>
      <c r="I351" s="17">
        <f t="shared" si="35"/>
        <v>55.446194225721776</v>
      </c>
      <c r="J351" s="16">
        <f t="shared" si="36"/>
        <v>-55.646194225721779</v>
      </c>
      <c r="K351" s="10">
        <v>120</v>
      </c>
      <c r="L351" s="16">
        <v>5891.0761154855772</v>
      </c>
      <c r="M351" s="16">
        <v>2441.4698162729565</v>
      </c>
      <c r="N351" s="16">
        <v>24.026684164479438</v>
      </c>
      <c r="O351" s="16">
        <v>21.493314500941636</v>
      </c>
      <c r="P351" s="16">
        <v>21.842905908364241</v>
      </c>
      <c r="Q351" s="16">
        <v>0.8153274123859815</v>
      </c>
      <c r="R351" s="16">
        <v>3.7326874721086014</v>
      </c>
      <c r="S351" s="16">
        <v>24.277181071014176</v>
      </c>
      <c r="T351" s="20" t="s">
        <v>122</v>
      </c>
      <c r="U351" s="10">
        <v>4</v>
      </c>
      <c r="V351" s="20" t="s">
        <v>144</v>
      </c>
      <c r="W351" s="10">
        <v>4</v>
      </c>
      <c r="X351" s="20" t="s">
        <v>144</v>
      </c>
      <c r="Y351" s="10">
        <v>4</v>
      </c>
      <c r="Z351" s="20" t="s">
        <v>33</v>
      </c>
      <c r="AA351" s="15">
        <v>3</v>
      </c>
      <c r="AB351" s="11">
        <v>52.205583470003319</v>
      </c>
      <c r="AC351" s="10">
        <v>43.684261118780718</v>
      </c>
      <c r="AD351" s="19">
        <v>4.1101554112159615</v>
      </c>
      <c r="AE351" s="12">
        <v>2149.3314500941638</v>
      </c>
      <c r="AF351" s="10">
        <v>2178.3687358612865</v>
      </c>
      <c r="AG351" s="10">
        <v>1456.1937272242826</v>
      </c>
      <c r="AH351" s="10">
        <v>5.1530792201431996</v>
      </c>
      <c r="AI351" s="10">
        <v>2.6790348977036063</v>
      </c>
      <c r="AJ351" s="10"/>
      <c r="AK351" s="10"/>
      <c r="AL351" s="10"/>
      <c r="AM351" s="10"/>
      <c r="AN351" s="10">
        <v>14.328876333961091</v>
      </c>
      <c r="AO351" s="10">
        <v>6.3123656925440761</v>
      </c>
      <c r="AP351" s="10">
        <v>11.19335609056998</v>
      </c>
      <c r="AQ351" s="10">
        <v>114.66</v>
      </c>
      <c r="AR351" s="10"/>
      <c r="AS351" s="10"/>
      <c r="AT351" s="10">
        <v>4.1697086876115108</v>
      </c>
      <c r="AU351" s="10">
        <v>1</v>
      </c>
      <c r="AV351" s="16"/>
      <c r="AW351" s="19">
        <v>326.75531037919296</v>
      </c>
      <c r="AX351" s="1" t="s">
        <v>120</v>
      </c>
      <c r="AY351" s="23">
        <v>55.6461942257218</v>
      </c>
      <c r="AZ351" s="18">
        <v>100</v>
      </c>
      <c r="BA351" s="18">
        <v>0</v>
      </c>
      <c r="BB351" s="18">
        <v>0</v>
      </c>
      <c r="BC351" s="18">
        <v>100</v>
      </c>
      <c r="BD351" s="18">
        <v>0</v>
      </c>
      <c r="BE351" s="18">
        <v>0</v>
      </c>
      <c r="BF351" s="24">
        <v>52.205583470003319</v>
      </c>
      <c r="BG351" s="24">
        <v>43.684261118780718</v>
      </c>
      <c r="BH351" s="24">
        <v>4.1101554112159615</v>
      </c>
      <c r="BI351" s="21"/>
      <c r="BJ351" s="25">
        <f t="shared" ca="1" si="39"/>
        <v>1</v>
      </c>
      <c r="BK351" s="24">
        <f t="shared" ca="1" si="40"/>
        <v>15.480320686060635</v>
      </c>
      <c r="BL351" s="23">
        <f t="shared" si="37"/>
        <v>4.3145025213612955</v>
      </c>
      <c r="BM351" s="23">
        <f t="shared" ca="1" si="41"/>
        <v>2.9394168578844742</v>
      </c>
      <c r="BN351" s="22">
        <f t="shared" si="38"/>
        <v>2.8035081417616641</v>
      </c>
      <c r="BO351" s="21"/>
      <c r="BP351" s="2"/>
    </row>
    <row r="352" spans="1:68" x14ac:dyDescent="0.2">
      <c r="A352">
        <v>16.95</v>
      </c>
      <c r="B352">
        <v>2.1</v>
      </c>
      <c r="C352">
        <v>1.3167899999999999</v>
      </c>
      <c r="D352">
        <v>-0.14302999999999999</v>
      </c>
      <c r="E352">
        <v>0.10024</v>
      </c>
      <c r="F352">
        <v>1.5486</v>
      </c>
      <c r="G352">
        <v>1.6685300000000001</v>
      </c>
      <c r="I352" s="17">
        <f t="shared" si="35"/>
        <v>55.610236220472437</v>
      </c>
      <c r="J352" s="16">
        <f t="shared" si="36"/>
        <v>-55.81023622047244</v>
      </c>
      <c r="K352" s="10">
        <v>120</v>
      </c>
      <c r="L352" s="16">
        <v>5910.761154855657</v>
      </c>
      <c r="M352" s="16">
        <v>2450.9186351705944</v>
      </c>
      <c r="N352" s="16">
        <v>24.097769028871387</v>
      </c>
      <c r="O352" s="16">
        <v>19.718361581920874</v>
      </c>
      <c r="P352" s="16">
        <v>20.068262401386967</v>
      </c>
      <c r="Q352" s="16">
        <v>0.91005424867978879</v>
      </c>
      <c r="R352" s="16">
        <v>4.5347934488682622</v>
      </c>
      <c r="S352" s="16">
        <v>24.298668018478725</v>
      </c>
      <c r="T352" s="20" t="s">
        <v>33</v>
      </c>
      <c r="U352" s="10">
        <v>3</v>
      </c>
      <c r="V352" s="20" t="s">
        <v>144</v>
      </c>
      <c r="W352" s="10">
        <v>4</v>
      </c>
      <c r="X352" s="20" t="s">
        <v>33</v>
      </c>
      <c r="Y352" s="10">
        <v>3</v>
      </c>
      <c r="Z352" s="20" t="s">
        <v>33</v>
      </c>
      <c r="AA352" s="15">
        <v>3</v>
      </c>
      <c r="AB352" s="11">
        <v>75.676366800287923</v>
      </c>
      <c r="AC352" s="10">
        <v>22.163653416036311</v>
      </c>
      <c r="AD352" s="19">
        <v>2.1599797836757628</v>
      </c>
      <c r="AE352" s="12">
        <v>1971.8361581920876</v>
      </c>
      <c r="AF352" s="10">
        <v>1968.429203312779</v>
      </c>
      <c r="AG352" s="10">
        <v>1337.8841600924645</v>
      </c>
      <c r="AH352" s="10">
        <v>4.1327792147795401</v>
      </c>
      <c r="AI352" s="10">
        <v>2.2051721016082171</v>
      </c>
      <c r="AJ352" s="10"/>
      <c r="AK352" s="10"/>
      <c r="AL352" s="10"/>
      <c r="AM352" s="10"/>
      <c r="AN352" s="10">
        <v>19.718361581920874</v>
      </c>
      <c r="AO352" s="10">
        <v>6.0882912375017098</v>
      </c>
      <c r="AP352" s="10">
        <v>10.365189120647251</v>
      </c>
      <c r="AQ352" s="10">
        <v>111.47500000000001</v>
      </c>
      <c r="AR352" s="10"/>
      <c r="AS352" s="10"/>
      <c r="AT352" s="10">
        <v>3.7335736778291704</v>
      </c>
      <c r="AU352" s="10">
        <v>1</v>
      </c>
      <c r="AV352" s="16"/>
      <c r="AW352" s="19">
        <v>295.26438049691683</v>
      </c>
      <c r="AX352" s="1" t="s">
        <v>120</v>
      </c>
      <c r="AY352" s="23">
        <v>55.810236220472397</v>
      </c>
      <c r="AZ352" s="18">
        <v>100</v>
      </c>
      <c r="BA352" s="18">
        <v>0</v>
      </c>
      <c r="BB352" s="18">
        <v>0</v>
      </c>
      <c r="BC352" s="18">
        <v>100</v>
      </c>
      <c r="BD352" s="18">
        <v>0</v>
      </c>
      <c r="BE352" s="18">
        <v>0</v>
      </c>
      <c r="BF352" s="24">
        <v>75.676366800287923</v>
      </c>
      <c r="BG352" s="24">
        <v>22.163653416036311</v>
      </c>
      <c r="BH352" s="24">
        <v>2.1599797836757628</v>
      </c>
      <c r="BI352" s="21"/>
      <c r="BJ352" s="25">
        <f t="shared" ca="1" si="39"/>
        <v>1</v>
      </c>
      <c r="BK352" s="24">
        <f t="shared" ca="1" si="40"/>
        <v>13.964463428846555</v>
      </c>
      <c r="BL352" s="23">
        <f t="shared" si="37"/>
        <v>5.3179485374909445</v>
      </c>
      <c r="BM352" s="23">
        <f t="shared" ca="1" si="41"/>
        <v>3.0317375289854529</v>
      </c>
      <c r="BN352" s="22">
        <f t="shared" si="38"/>
        <v>2.886143239957963</v>
      </c>
      <c r="BO352" s="21"/>
      <c r="BP352" s="2"/>
    </row>
    <row r="353" spans="1:68" x14ac:dyDescent="0.2">
      <c r="A353">
        <v>17</v>
      </c>
      <c r="B353">
        <v>2.1</v>
      </c>
      <c r="C353">
        <v>1.31663</v>
      </c>
      <c r="D353">
        <v>-0.14168</v>
      </c>
      <c r="E353">
        <v>9.9059999999999995E-2</v>
      </c>
      <c r="F353">
        <v>1.5473300000000001</v>
      </c>
      <c r="G353">
        <v>1.66283</v>
      </c>
      <c r="I353" s="17">
        <f t="shared" si="35"/>
        <v>55.774278215223092</v>
      </c>
      <c r="J353" s="16">
        <f t="shared" si="36"/>
        <v>-55.974278215223094</v>
      </c>
      <c r="K353" s="10">
        <v>120</v>
      </c>
      <c r="L353" s="16">
        <v>5930.4461942257358</v>
      </c>
      <c r="M353" s="16">
        <v>2460.3674540682323</v>
      </c>
      <c r="N353" s="16">
        <v>24.168853893263339</v>
      </c>
      <c r="O353" s="16">
        <v>19.674670433144993</v>
      </c>
      <c r="P353" s="16">
        <v>20.019355449592265</v>
      </c>
      <c r="Q353" s="16">
        <v>0.91851200192030713</v>
      </c>
      <c r="R353" s="16">
        <v>4.5881197535708598</v>
      </c>
      <c r="S353" s="16">
        <v>23.936459475504936</v>
      </c>
      <c r="T353" s="20" t="s">
        <v>33</v>
      </c>
      <c r="U353" s="10">
        <v>3</v>
      </c>
      <c r="V353" s="20" t="s">
        <v>144</v>
      </c>
      <c r="W353" s="10">
        <v>4</v>
      </c>
      <c r="X353" s="20" t="s">
        <v>33</v>
      </c>
      <c r="Y353" s="10">
        <v>3</v>
      </c>
      <c r="Z353" s="20" t="s">
        <v>33</v>
      </c>
      <c r="AA353" s="15">
        <v>3</v>
      </c>
      <c r="AB353" s="11">
        <v>77.093215256004356</v>
      </c>
      <c r="AC353" s="10">
        <v>20.833239729073171</v>
      </c>
      <c r="AD353" s="19">
        <v>2.0735450149224715</v>
      </c>
      <c r="AE353" s="12">
        <v>1967.4670433144991</v>
      </c>
      <c r="AF353" s="10">
        <v>1961.5175007857504</v>
      </c>
      <c r="AG353" s="10">
        <v>1334.6236966394845</v>
      </c>
      <c r="AH353" s="10">
        <v>0</v>
      </c>
      <c r="AI353" s="10">
        <v>2.1795420645281025</v>
      </c>
      <c r="AJ353" s="10"/>
      <c r="AK353" s="10"/>
      <c r="AL353" s="10"/>
      <c r="AM353" s="10"/>
      <c r="AN353" s="10">
        <v>19.674670433144993</v>
      </c>
      <c r="AO353" s="10">
        <v>6.0930206220460139</v>
      </c>
      <c r="AP353" s="10">
        <v>10.342365876476389</v>
      </c>
      <c r="AQ353" s="10">
        <v>111.47500000000001</v>
      </c>
      <c r="AR353" s="10"/>
      <c r="AS353" s="10"/>
      <c r="AT353" s="10">
        <v>3.7047487049541479</v>
      </c>
      <c r="AU353" s="10">
        <v>1</v>
      </c>
      <c r="AV353" s="16"/>
      <c r="AW353" s="19">
        <v>294.22762511786254</v>
      </c>
      <c r="AX353" s="1" t="s">
        <v>120</v>
      </c>
      <c r="AY353" s="23">
        <v>55.974278215223102</v>
      </c>
      <c r="AZ353" s="18">
        <v>100</v>
      </c>
      <c r="BA353" s="18">
        <v>0</v>
      </c>
      <c r="BB353" s="18">
        <v>0</v>
      </c>
      <c r="BC353" s="18">
        <v>100</v>
      </c>
      <c r="BD353" s="18">
        <v>0</v>
      </c>
      <c r="BE353" s="18">
        <v>0</v>
      </c>
      <c r="BF353" s="24">
        <v>77.093215256004356</v>
      </c>
      <c r="BG353" s="24">
        <v>20.833239729073171</v>
      </c>
      <c r="BH353" s="24">
        <v>2.0735450149224715</v>
      </c>
      <c r="BI353" s="21"/>
      <c r="BJ353" s="25">
        <f t="shared" ca="1" si="39"/>
        <v>1</v>
      </c>
      <c r="BK353" s="24">
        <f t="shared" ca="1" si="40"/>
        <v>13.863077504362439</v>
      </c>
      <c r="BL353" s="23">
        <f t="shared" si="37"/>
        <v>5.3858618130565308</v>
      </c>
      <c r="BM353" s="23">
        <f t="shared" ca="1" si="41"/>
        <v>3.0377021519302714</v>
      </c>
      <c r="BN353" s="22">
        <f t="shared" si="38"/>
        <v>2.8902512819145851</v>
      </c>
      <c r="BO353" s="21"/>
      <c r="BP353" s="2"/>
    </row>
    <row r="354" spans="1:68" x14ac:dyDescent="0.2">
      <c r="A354">
        <v>17.05</v>
      </c>
      <c r="B354">
        <v>2</v>
      </c>
      <c r="C354">
        <v>1.32213</v>
      </c>
      <c r="D354">
        <v>-0.12783</v>
      </c>
      <c r="E354">
        <v>9.8379999999999995E-2</v>
      </c>
      <c r="F354">
        <v>1.55155</v>
      </c>
      <c r="G354">
        <v>1.6628000000000001</v>
      </c>
      <c r="I354" s="17">
        <f t="shared" si="35"/>
        <v>55.938320209973753</v>
      </c>
      <c r="J354" s="16">
        <f t="shared" si="36"/>
        <v>-56.138320209973756</v>
      </c>
      <c r="K354" s="10">
        <v>120</v>
      </c>
      <c r="L354" s="16">
        <v>5950.1312335958155</v>
      </c>
      <c r="M354" s="16">
        <v>2469.8162729658702</v>
      </c>
      <c r="N354" s="16">
        <v>24.239938757655292</v>
      </c>
      <c r="O354" s="16">
        <v>21.176553672316388</v>
      </c>
      <c r="P354" s="16">
        <v>21.518232971769763</v>
      </c>
      <c r="Q354" s="16">
        <v>1.0052822851656262</v>
      </c>
      <c r="R354" s="16">
        <v>4.6717696870578447</v>
      </c>
      <c r="S354" s="16">
        <v>23.727729128706486</v>
      </c>
      <c r="T354" s="20" t="s">
        <v>33</v>
      </c>
      <c r="U354" s="10">
        <v>3</v>
      </c>
      <c r="V354" s="20" t="s">
        <v>144</v>
      </c>
      <c r="W354" s="10">
        <v>4</v>
      </c>
      <c r="X354" s="20" t="s">
        <v>33</v>
      </c>
      <c r="Y354" s="10">
        <v>3</v>
      </c>
      <c r="Z354" s="20" t="s">
        <v>33</v>
      </c>
      <c r="AA354" s="15">
        <v>3</v>
      </c>
      <c r="AB354" s="11">
        <v>77.163543364291826</v>
      </c>
      <c r="AC354" s="10">
        <v>20.767294492935122</v>
      </c>
      <c r="AD354" s="19">
        <v>2.0691621427730453</v>
      </c>
      <c r="AE354" s="12">
        <v>2117.6553672316386</v>
      </c>
      <c r="AF354" s="10">
        <v>2136.698089314275</v>
      </c>
      <c r="AG354" s="10">
        <v>1434.548864784651</v>
      </c>
      <c r="AH354" s="10">
        <v>0</v>
      </c>
      <c r="AI354" s="10">
        <v>2.1405164787345781</v>
      </c>
      <c r="AJ354" s="10"/>
      <c r="AK354" s="10"/>
      <c r="AL354" s="10"/>
      <c r="AM354" s="10"/>
      <c r="AN354" s="10">
        <v>21.176553672316388</v>
      </c>
      <c r="AO354" s="10">
        <v>6.4684159533446408</v>
      </c>
      <c r="AP354" s="10">
        <v>11.041842053492555</v>
      </c>
      <c r="AQ354" s="10">
        <v>111.47500000000001</v>
      </c>
      <c r="AR354" s="10"/>
      <c r="AS354" s="10"/>
      <c r="AT354" s="10">
        <v>4.0365662210475373</v>
      </c>
      <c r="AU354" s="10">
        <v>1</v>
      </c>
      <c r="AV354" s="16"/>
      <c r="AW354" s="19">
        <v>320.50471339714124</v>
      </c>
      <c r="AX354" s="1" t="s">
        <v>120</v>
      </c>
      <c r="AY354" s="23">
        <v>56.138320209973799</v>
      </c>
      <c r="AZ354" s="18">
        <v>100</v>
      </c>
      <c r="BA354" s="18">
        <v>0</v>
      </c>
      <c r="BB354" s="18">
        <v>0</v>
      </c>
      <c r="BC354" s="18">
        <v>100</v>
      </c>
      <c r="BD354" s="18">
        <v>0</v>
      </c>
      <c r="BE354" s="18">
        <v>0</v>
      </c>
      <c r="BF354" s="24">
        <v>77.163543364291826</v>
      </c>
      <c r="BG354" s="24">
        <v>20.767294492935122</v>
      </c>
      <c r="BH354" s="24">
        <v>2.0691621427730453</v>
      </c>
      <c r="BI354" s="21"/>
      <c r="BJ354" s="25">
        <f t="shared" ca="1" si="39"/>
        <v>1</v>
      </c>
      <c r="BK354" s="24">
        <f t="shared" ca="1" si="40"/>
        <v>15.015827337394905</v>
      </c>
      <c r="BL354" s="23">
        <f t="shared" si="37"/>
        <v>5.4213083769428776</v>
      </c>
      <c r="BM354" s="23">
        <f t="shared" ca="1" si="41"/>
        <v>3.013044830307618</v>
      </c>
      <c r="BN354" s="22">
        <f t="shared" si="38"/>
        <v>2.8716794916949331</v>
      </c>
      <c r="BO354" s="21"/>
      <c r="BP354" s="2"/>
    </row>
    <row r="355" spans="1:68" x14ac:dyDescent="0.2">
      <c r="A355">
        <v>17.100000000000001</v>
      </c>
      <c r="B355">
        <v>2</v>
      </c>
      <c r="C355">
        <v>1.32254</v>
      </c>
      <c r="D355">
        <v>-0.13188</v>
      </c>
      <c r="E355">
        <v>9.7900000000000001E-2</v>
      </c>
      <c r="F355">
        <v>1.5455300000000001</v>
      </c>
      <c r="G355">
        <v>1.65438</v>
      </c>
      <c r="I355" s="17">
        <f t="shared" si="35"/>
        <v>56.102362204724415</v>
      </c>
      <c r="J355" s="16">
        <f t="shared" si="36"/>
        <v>-56.302362204724417</v>
      </c>
      <c r="K355" s="10">
        <v>120</v>
      </c>
      <c r="L355" s="16">
        <v>5969.8162729658952</v>
      </c>
      <c r="M355" s="16">
        <v>2479.2650918635081</v>
      </c>
      <c r="N355" s="16">
        <v>24.311023622047244</v>
      </c>
      <c r="O355" s="16">
        <v>21.288512241054619</v>
      </c>
      <c r="P355" s="16">
        <v>21.628069857924064</v>
      </c>
      <c r="Q355" s="16">
        <v>0.97990902544407088</v>
      </c>
      <c r="R355" s="16">
        <v>4.5307280394466316</v>
      </c>
      <c r="S355" s="16">
        <v>23.580390060378168</v>
      </c>
      <c r="T355" s="20" t="s">
        <v>33</v>
      </c>
      <c r="U355" s="10">
        <v>3</v>
      </c>
      <c r="V355" s="20" t="s">
        <v>144</v>
      </c>
      <c r="W355" s="10">
        <v>4</v>
      </c>
      <c r="X355" s="20" t="s">
        <v>33</v>
      </c>
      <c r="Y355" s="10">
        <v>3</v>
      </c>
      <c r="Z355" s="20" t="s">
        <v>33</v>
      </c>
      <c r="AA355" s="15">
        <v>3</v>
      </c>
      <c r="AB355" s="11">
        <v>73.30572335359598</v>
      </c>
      <c r="AC355" s="10">
        <v>24.395220731623496</v>
      </c>
      <c r="AD355" s="19">
        <v>2.2990559147805185</v>
      </c>
      <c r="AE355" s="12">
        <v>2128.8512241054618</v>
      </c>
      <c r="AF355" s="10">
        <v>2148.4621324283057</v>
      </c>
      <c r="AG355" s="10">
        <v>1441.8713238616042</v>
      </c>
      <c r="AH355" s="10">
        <v>0</v>
      </c>
      <c r="AI355" s="10">
        <v>2.2071507962815988</v>
      </c>
      <c r="AJ355" s="10"/>
      <c r="AK355" s="10"/>
      <c r="AL355" s="10"/>
      <c r="AM355" s="10"/>
      <c r="AN355" s="10">
        <v>21.288512241054619</v>
      </c>
      <c r="AO355" s="10">
        <v>6.4687910696074598</v>
      </c>
      <c r="AP355" s="10">
        <v>11.09309926703123</v>
      </c>
      <c r="AQ355" s="10">
        <v>111.47500000000001</v>
      </c>
      <c r="AR355" s="10"/>
      <c r="AS355" s="10"/>
      <c r="AT355" s="10">
        <v>4.0435925158093733</v>
      </c>
      <c r="AU355" s="10">
        <v>1</v>
      </c>
      <c r="AV355" s="16"/>
      <c r="AW355" s="19">
        <v>322.26931986424586</v>
      </c>
      <c r="AX355" s="1" t="s">
        <v>120</v>
      </c>
      <c r="AY355" s="23">
        <v>56.302362204724403</v>
      </c>
      <c r="AZ355" s="18">
        <v>100</v>
      </c>
      <c r="BA355" s="18">
        <v>0</v>
      </c>
      <c r="BB355" s="18">
        <v>0</v>
      </c>
      <c r="BC355" s="18">
        <v>100</v>
      </c>
      <c r="BD355" s="18">
        <v>0</v>
      </c>
      <c r="BE355" s="18">
        <v>0</v>
      </c>
      <c r="BF355" s="24">
        <v>73.30572335359598</v>
      </c>
      <c r="BG355" s="24">
        <v>24.395220731623496</v>
      </c>
      <c r="BH355" s="24">
        <v>2.2990559147805185</v>
      </c>
      <c r="BI355" s="21"/>
      <c r="BJ355" s="25">
        <f t="shared" ca="1" si="39"/>
        <v>1</v>
      </c>
      <c r="BK355" s="24">
        <f t="shared" ca="1" si="40"/>
        <v>15.039264484160682</v>
      </c>
      <c r="BL355" s="23">
        <f t="shared" si="37"/>
        <v>5.2561311224216745</v>
      </c>
      <c r="BM355" s="23">
        <f t="shared" ca="1" si="41"/>
        <v>3.0038300787073355</v>
      </c>
      <c r="BN355" s="22">
        <f t="shared" si="38"/>
        <v>2.8612673807201849</v>
      </c>
      <c r="BO355" s="21"/>
      <c r="BP355" s="2"/>
    </row>
    <row r="356" spans="1:68" x14ac:dyDescent="0.2">
      <c r="A356">
        <v>17.149999999999999</v>
      </c>
      <c r="B356">
        <v>2</v>
      </c>
      <c r="C356">
        <v>1.31891</v>
      </c>
      <c r="D356">
        <v>-0.13943</v>
      </c>
      <c r="E356">
        <v>9.6659999999999996E-2</v>
      </c>
      <c r="F356">
        <v>1.5506</v>
      </c>
      <c r="G356">
        <v>1.65848</v>
      </c>
      <c r="I356" s="17">
        <f t="shared" si="35"/>
        <v>56.266404199475055</v>
      </c>
      <c r="J356" s="16">
        <f t="shared" si="36"/>
        <v>-56.466404199475058</v>
      </c>
      <c r="K356" s="10">
        <v>120</v>
      </c>
      <c r="L356" s="16">
        <v>5989.5013123359722</v>
      </c>
      <c r="M356" s="16">
        <v>2488.7139107611451</v>
      </c>
      <c r="N356" s="16">
        <v>24.38210848643919</v>
      </c>
      <c r="O356" s="16">
        <v>20.29726930320151</v>
      </c>
      <c r="P356" s="16">
        <v>20.631345906729141</v>
      </c>
      <c r="Q356" s="16">
        <v>0.93260825732117125</v>
      </c>
      <c r="R356" s="16">
        <v>4.5203461836049712</v>
      </c>
      <c r="S356" s="16">
        <v>23.19976413386334</v>
      </c>
      <c r="T356" s="20" t="s">
        <v>33</v>
      </c>
      <c r="U356" s="10">
        <v>3</v>
      </c>
      <c r="V356" s="20" t="s">
        <v>144</v>
      </c>
      <c r="W356" s="10">
        <v>4</v>
      </c>
      <c r="X356" s="20" t="s">
        <v>33</v>
      </c>
      <c r="Y356" s="10">
        <v>3</v>
      </c>
      <c r="Z356" s="20" t="s">
        <v>33</v>
      </c>
      <c r="AA356" s="15">
        <v>3</v>
      </c>
      <c r="AB356" s="11">
        <v>74.378164453099956</v>
      </c>
      <c r="AC356" s="10">
        <v>23.385099624809826</v>
      </c>
      <c r="AD356" s="19">
        <v>2.2367359220902205</v>
      </c>
      <c r="AE356" s="12">
        <v>2029.7269303201508</v>
      </c>
      <c r="AF356" s="10">
        <v>2030.0425476188984</v>
      </c>
      <c r="AG356" s="10">
        <v>1375.4230604486095</v>
      </c>
      <c r="AH356" s="10">
        <v>0</v>
      </c>
      <c r="AI356" s="10">
        <v>2.2122199481688836</v>
      </c>
      <c r="AJ356" s="10"/>
      <c r="AK356" s="10"/>
      <c r="AL356" s="10"/>
      <c r="AM356" s="10"/>
      <c r="AN356" s="10">
        <v>20.29726930320151</v>
      </c>
      <c r="AO356" s="10">
        <v>6.2382989057280245</v>
      </c>
      <c r="AP356" s="10">
        <v>10.627961423140267</v>
      </c>
      <c r="AQ356" s="10">
        <v>111.47500000000001</v>
      </c>
      <c r="AR356" s="10"/>
      <c r="AS356" s="10"/>
      <c r="AT356" s="10">
        <v>3.7946515726808387</v>
      </c>
      <c r="AU356" s="10">
        <v>1</v>
      </c>
      <c r="AV356" s="16"/>
      <c r="AW356" s="19">
        <v>304.50638214283475</v>
      </c>
      <c r="AX356" s="1" t="s">
        <v>120</v>
      </c>
      <c r="AY356" s="23">
        <v>56.4664041994751</v>
      </c>
      <c r="AZ356" s="18">
        <v>100</v>
      </c>
      <c r="BA356" s="18">
        <v>0</v>
      </c>
      <c r="BB356" s="18">
        <v>0</v>
      </c>
      <c r="BC356" s="18">
        <v>100</v>
      </c>
      <c r="BD356" s="18">
        <v>0</v>
      </c>
      <c r="BE356" s="18">
        <v>0</v>
      </c>
      <c r="BF356" s="24">
        <v>74.378164453099956</v>
      </c>
      <c r="BG356" s="24">
        <v>23.385099624809826</v>
      </c>
      <c r="BH356" s="24">
        <v>2.2367359220902205</v>
      </c>
      <c r="BI356" s="21"/>
      <c r="BJ356" s="25">
        <f t="shared" ca="1" si="39"/>
        <v>1</v>
      </c>
      <c r="BK356" s="24">
        <f t="shared" ca="1" si="40"/>
        <v>14.173260473452491</v>
      </c>
      <c r="BL356" s="23">
        <f t="shared" si="37"/>
        <v>5.2879155192468223</v>
      </c>
      <c r="BM356" s="23">
        <f t="shared" ca="1" si="41"/>
        <v>3.0252168705195506</v>
      </c>
      <c r="BN356" s="22">
        <f t="shared" si="38"/>
        <v>2.8761194174213731</v>
      </c>
      <c r="BO356" s="21"/>
      <c r="BP356" s="2"/>
    </row>
    <row r="357" spans="1:68" x14ac:dyDescent="0.2">
      <c r="A357">
        <v>17.2</v>
      </c>
      <c r="B357">
        <v>2.1</v>
      </c>
      <c r="C357">
        <v>1.3203</v>
      </c>
      <c r="D357">
        <v>-0.15146999999999999</v>
      </c>
      <c r="E357">
        <v>9.6500000000000002E-2</v>
      </c>
      <c r="F357">
        <v>1.5508999999999999</v>
      </c>
      <c r="G357">
        <v>1.6576</v>
      </c>
      <c r="I357" s="17">
        <f t="shared" si="35"/>
        <v>56.430446194225716</v>
      </c>
      <c r="J357" s="16">
        <f t="shared" si="36"/>
        <v>-56.630446194225719</v>
      </c>
      <c r="K357" s="10">
        <v>120</v>
      </c>
      <c r="L357" s="16">
        <v>6009.1863517060519</v>
      </c>
      <c r="M357" s="16">
        <v>2498.1627296587831</v>
      </c>
      <c r="N357" s="16">
        <v>24.453193350831143</v>
      </c>
      <c r="O357" s="16">
        <v>20.676836158192092</v>
      </c>
      <c r="P357" s="16">
        <v>21.010205534191748</v>
      </c>
      <c r="Q357" s="16">
        <v>0.85717762842054712</v>
      </c>
      <c r="R357" s="16">
        <v>4.0798155307219002</v>
      </c>
      <c r="S357" s="16">
        <v>23.150651111087239</v>
      </c>
      <c r="T357" s="20" t="s">
        <v>122</v>
      </c>
      <c r="U357" s="10">
        <v>4</v>
      </c>
      <c r="V357" s="20" t="s">
        <v>144</v>
      </c>
      <c r="W357" s="10">
        <v>4</v>
      </c>
      <c r="X357" s="20" t="s">
        <v>33</v>
      </c>
      <c r="Y357" s="10">
        <v>3</v>
      </c>
      <c r="Z357" s="20" t="s">
        <v>33</v>
      </c>
      <c r="AA357" s="15">
        <v>3</v>
      </c>
      <c r="AB357" s="11">
        <v>62.29697750414384</v>
      </c>
      <c r="AC357" s="10">
        <v>34.69447472907089</v>
      </c>
      <c r="AD357" s="19">
        <v>3.0085477667852762</v>
      </c>
      <c r="AE357" s="12">
        <v>2067.6836158192091</v>
      </c>
      <c r="AF357" s="10">
        <v>2073.4563250044944</v>
      </c>
      <c r="AG357" s="10">
        <v>1400.6803689461167</v>
      </c>
      <c r="AH357" s="10">
        <v>0</v>
      </c>
      <c r="AI357" s="10">
        <v>2.4510912134869383</v>
      </c>
      <c r="AJ357" s="10"/>
      <c r="AK357" s="10"/>
      <c r="AL357" s="10"/>
      <c r="AM357" s="10"/>
      <c r="AN357" s="10">
        <v>13.784557438794728</v>
      </c>
      <c r="AO357" s="10">
        <v>6.2344393806159424</v>
      </c>
      <c r="AP357" s="10">
        <v>10.804762582622816</v>
      </c>
      <c r="AQ357" s="10">
        <v>114.66</v>
      </c>
      <c r="AR357" s="10"/>
      <c r="AS357" s="10"/>
      <c r="AT357" s="10">
        <v>3.8644347939401822</v>
      </c>
      <c r="AU357" s="10">
        <v>1</v>
      </c>
      <c r="AV357" s="16"/>
      <c r="AW357" s="19">
        <v>311.01844875067417</v>
      </c>
      <c r="AX357" s="1" t="s">
        <v>120</v>
      </c>
      <c r="AY357" s="23">
        <v>56.630446194225698</v>
      </c>
      <c r="AZ357" s="18">
        <v>100</v>
      </c>
      <c r="BA357" s="18">
        <v>0</v>
      </c>
      <c r="BB357" s="18">
        <v>0</v>
      </c>
      <c r="BC357" s="18">
        <v>100</v>
      </c>
      <c r="BD357" s="18">
        <v>0</v>
      </c>
      <c r="BE357" s="18">
        <v>0</v>
      </c>
      <c r="BF357" s="24">
        <v>62.29697750414384</v>
      </c>
      <c r="BG357" s="24">
        <v>34.69447472907089</v>
      </c>
      <c r="BH357" s="24">
        <v>3.0085477667852762</v>
      </c>
      <c r="BI357" s="21"/>
      <c r="BJ357" s="25">
        <f t="shared" ca="1" si="39"/>
        <v>1</v>
      </c>
      <c r="BK357" s="24">
        <f t="shared" ca="1" si="40"/>
        <v>14.415083648932718</v>
      </c>
      <c r="BL357" s="23">
        <f t="shared" si="37"/>
        <v>4.7606135873716777</v>
      </c>
      <c r="BM357" s="23">
        <f t="shared" ca="1" si="41"/>
        <v>2.9904331945074794</v>
      </c>
      <c r="BN357" s="22">
        <f t="shared" si="38"/>
        <v>2.841237926782997</v>
      </c>
      <c r="BO357" s="21"/>
      <c r="BP357" s="2"/>
    </row>
    <row r="358" spans="1:68" x14ac:dyDescent="0.2">
      <c r="A358">
        <v>17.25</v>
      </c>
      <c r="B358">
        <v>2</v>
      </c>
      <c r="C358">
        <v>1.31717</v>
      </c>
      <c r="D358">
        <v>-0.16541</v>
      </c>
      <c r="E358">
        <v>9.6519999999999995E-2</v>
      </c>
      <c r="F358">
        <v>1.5481499999999999</v>
      </c>
      <c r="G358">
        <v>1.6519999999999999</v>
      </c>
      <c r="I358" s="17">
        <f t="shared" si="35"/>
        <v>56.594488188976378</v>
      </c>
      <c r="J358" s="16">
        <f t="shared" si="36"/>
        <v>-56.794488188976381</v>
      </c>
      <c r="K358" s="10">
        <v>120</v>
      </c>
      <c r="L358" s="16">
        <v>6028.8713910761317</v>
      </c>
      <c r="M358" s="16">
        <v>2507.611548556421</v>
      </c>
      <c r="N358" s="16">
        <v>24.524278215223099</v>
      </c>
      <c r="O358" s="16">
        <v>19.822128060263633</v>
      </c>
      <c r="P358" s="16">
        <v>20.155585839704287</v>
      </c>
      <c r="Q358" s="16">
        <v>0.76984349495919324</v>
      </c>
      <c r="R358" s="16">
        <v>3.8195044345606979</v>
      </c>
      <c r="S358" s="16">
        <v>23.156790238934249</v>
      </c>
      <c r="T358" s="20" t="s">
        <v>122</v>
      </c>
      <c r="U358" s="10">
        <v>4</v>
      </c>
      <c r="V358" s="20" t="s">
        <v>144</v>
      </c>
      <c r="W358" s="10">
        <v>4</v>
      </c>
      <c r="X358" s="20" t="s">
        <v>33</v>
      </c>
      <c r="Y358" s="10">
        <v>3</v>
      </c>
      <c r="Z358" s="20" t="s">
        <v>33</v>
      </c>
      <c r="AA358" s="15">
        <v>3</v>
      </c>
      <c r="AB358" s="11">
        <v>56.813654722517455</v>
      </c>
      <c r="AC358" s="10">
        <v>39.663185176966124</v>
      </c>
      <c r="AD358" s="19">
        <v>3.5231601005164217</v>
      </c>
      <c r="AE358" s="12">
        <v>1982.2128060263633</v>
      </c>
      <c r="AF358" s="10">
        <v>1971.754888043024</v>
      </c>
      <c r="AG358" s="10">
        <v>1343.7057226469524</v>
      </c>
      <c r="AH358" s="10">
        <v>0</v>
      </c>
      <c r="AI358" s="10">
        <v>2.618140696346686</v>
      </c>
      <c r="AJ358" s="10"/>
      <c r="AK358" s="10"/>
      <c r="AL358" s="10"/>
      <c r="AM358" s="10"/>
      <c r="AN358" s="10">
        <v>13.214752040175755</v>
      </c>
      <c r="AO358" s="10">
        <v>5.9824951008083813</v>
      </c>
      <c r="AP358" s="10">
        <v>10.405940058528667</v>
      </c>
      <c r="AQ358" s="10">
        <v>114.66</v>
      </c>
      <c r="AR358" s="10"/>
      <c r="AS358" s="10"/>
      <c r="AT358" s="10">
        <v>3.6510967113265318</v>
      </c>
      <c r="AU358" s="10">
        <v>1</v>
      </c>
      <c r="AV358" s="16"/>
      <c r="AW358" s="19">
        <v>295.76323320645361</v>
      </c>
      <c r="AX358" s="1" t="s">
        <v>120</v>
      </c>
      <c r="AY358" s="23">
        <v>56.794488188976402</v>
      </c>
      <c r="AZ358" s="18">
        <v>100</v>
      </c>
      <c r="BA358" s="18">
        <v>0</v>
      </c>
      <c r="BB358" s="18">
        <v>0</v>
      </c>
      <c r="BC358" s="18">
        <v>100</v>
      </c>
      <c r="BD358" s="18">
        <v>0</v>
      </c>
      <c r="BE358" s="18">
        <v>0</v>
      </c>
      <c r="BF358" s="24">
        <v>56.813654722517455</v>
      </c>
      <c r="BG358" s="24">
        <v>39.663185176966124</v>
      </c>
      <c r="BH358" s="24">
        <v>3.5231601005164217</v>
      </c>
      <c r="BI358" s="21"/>
      <c r="BJ358" s="25">
        <f t="shared" ca="1" si="39"/>
        <v>1</v>
      </c>
      <c r="BK358" s="24">
        <f t="shared" ca="1" si="40"/>
        <v>13.671296221325843</v>
      </c>
      <c r="BL358" s="23">
        <f t="shared" si="37"/>
        <v>4.4912009315850954</v>
      </c>
      <c r="BM358" s="23">
        <f t="shared" ca="1" si="41"/>
        <v>2.992354535129166</v>
      </c>
      <c r="BN358" s="22">
        <f t="shared" si="38"/>
        <v>2.8367794853888113</v>
      </c>
      <c r="BO358" s="21"/>
      <c r="BP358" s="2"/>
    </row>
    <row r="359" spans="1:68" x14ac:dyDescent="0.2">
      <c r="A359">
        <v>17.3</v>
      </c>
      <c r="B359">
        <v>2</v>
      </c>
      <c r="C359">
        <v>1.31196</v>
      </c>
      <c r="D359">
        <v>-0.1595</v>
      </c>
      <c r="E359">
        <v>9.6540000000000001E-2</v>
      </c>
      <c r="F359">
        <v>1.55053</v>
      </c>
      <c r="G359">
        <v>1.6560299999999999</v>
      </c>
      <c r="I359" s="17">
        <f t="shared" si="35"/>
        <v>56.758530183727032</v>
      </c>
      <c r="J359" s="16">
        <f t="shared" si="36"/>
        <v>-56.958530183727035</v>
      </c>
      <c r="K359" s="10">
        <v>120</v>
      </c>
      <c r="L359" s="16">
        <v>6048.5564304462105</v>
      </c>
      <c r="M359" s="16">
        <v>2517.0603674540589</v>
      </c>
      <c r="N359" s="16">
        <v>24.595363079615044</v>
      </c>
      <c r="O359" s="16">
        <v>18.399435028248586</v>
      </c>
      <c r="P359" s="16">
        <v>18.732981211130237</v>
      </c>
      <c r="Q359" s="16">
        <v>0.80686965914546305</v>
      </c>
      <c r="R359" s="16">
        <v>4.3072143726171035</v>
      </c>
      <c r="S359" s="16">
        <v>23.162929366781263</v>
      </c>
      <c r="T359" s="20" t="s">
        <v>33</v>
      </c>
      <c r="U359" s="10">
        <v>3</v>
      </c>
      <c r="V359" s="20" t="s">
        <v>144</v>
      </c>
      <c r="W359" s="10">
        <v>4</v>
      </c>
      <c r="X359" s="20" t="s">
        <v>33</v>
      </c>
      <c r="Y359" s="10">
        <v>3</v>
      </c>
      <c r="Z359" s="20" t="s">
        <v>33</v>
      </c>
      <c r="AA359" s="15">
        <v>3</v>
      </c>
      <c r="AB359" s="11">
        <v>71.67832122625893</v>
      </c>
      <c r="AC359" s="10">
        <v>25.928692251416919</v>
      </c>
      <c r="AD359" s="19">
        <v>2.3929865223241493</v>
      </c>
      <c r="AE359" s="12">
        <v>1839.9435028248586</v>
      </c>
      <c r="AF359" s="10">
        <v>1803.2316941301901</v>
      </c>
      <c r="AG359" s="10">
        <v>1248.8654140753492</v>
      </c>
      <c r="AH359" s="10">
        <v>0</v>
      </c>
      <c r="AI359" s="10">
        <v>2.3216861606829906</v>
      </c>
      <c r="AJ359" s="10"/>
      <c r="AK359" s="10"/>
      <c r="AL359" s="10"/>
      <c r="AM359" s="10"/>
      <c r="AN359" s="10">
        <v>18.399435028248586</v>
      </c>
      <c r="AO359" s="10">
        <v>5.7627392485362341</v>
      </c>
      <c r="AP359" s="10">
        <v>9.7420578985274435</v>
      </c>
      <c r="AQ359" s="10">
        <v>111.47500000000001</v>
      </c>
      <c r="AR359" s="10"/>
      <c r="AS359" s="10"/>
      <c r="AT359" s="10">
        <v>3.3110048581556848</v>
      </c>
      <c r="AU359" s="10">
        <v>1</v>
      </c>
      <c r="AV359" s="16"/>
      <c r="AW359" s="19">
        <v>270.48475411952853</v>
      </c>
      <c r="AX359" s="1" t="s">
        <v>120</v>
      </c>
      <c r="AY359" s="23">
        <v>56.958530183726999</v>
      </c>
      <c r="AZ359" s="18">
        <v>100</v>
      </c>
      <c r="BA359" s="18">
        <v>0</v>
      </c>
      <c r="BB359" s="18">
        <v>0</v>
      </c>
      <c r="BC359" s="18">
        <v>100</v>
      </c>
      <c r="BD359" s="18">
        <v>0</v>
      </c>
      <c r="BE359" s="18">
        <v>0</v>
      </c>
      <c r="BF359" s="24">
        <v>71.67832122625893</v>
      </c>
      <c r="BG359" s="24">
        <v>25.928692251416919</v>
      </c>
      <c r="BH359" s="24">
        <v>2.3929865223241493</v>
      </c>
      <c r="BI359" s="21"/>
      <c r="BJ359" s="25">
        <f t="shared" ca="1" si="39"/>
        <v>1</v>
      </c>
      <c r="BK359" s="24">
        <f t="shared" ca="1" si="40"/>
        <v>12.481784862232825</v>
      </c>
      <c r="BL359" s="23">
        <f t="shared" si="37"/>
        <v>5.1364498988598308</v>
      </c>
      <c r="BM359" s="23">
        <f t="shared" ca="1" si="41"/>
        <v>3.0597421748438389</v>
      </c>
      <c r="BN359" s="22">
        <f t="shared" si="38"/>
        <v>2.8945526968829682</v>
      </c>
      <c r="BO359" s="21"/>
      <c r="BP359" s="2"/>
    </row>
    <row r="360" spans="1:68" x14ac:dyDescent="0.2">
      <c r="A360">
        <v>17.350000000000001</v>
      </c>
      <c r="B360">
        <v>2</v>
      </c>
      <c r="C360">
        <v>1.3123800000000001</v>
      </c>
      <c r="D360">
        <v>-0.17383999999999999</v>
      </c>
      <c r="E360">
        <v>9.6970000000000001E-2</v>
      </c>
      <c r="F360">
        <v>1.5524500000000001</v>
      </c>
      <c r="G360">
        <v>1.65978</v>
      </c>
      <c r="I360" s="17">
        <f t="shared" si="35"/>
        <v>56.922572178477694</v>
      </c>
      <c r="J360" s="16">
        <f t="shared" si="36"/>
        <v>-57.122572178477697</v>
      </c>
      <c r="K360" s="10">
        <v>120</v>
      </c>
      <c r="L360" s="16">
        <v>6068.2414698162902</v>
      </c>
      <c r="M360" s="16">
        <v>2526.5091863516968</v>
      </c>
      <c r="N360" s="16">
        <v>24.666447944007</v>
      </c>
      <c r="O360" s="16">
        <v>18.514124293785333</v>
      </c>
      <c r="P360" s="16">
        <v>18.849571150648419</v>
      </c>
      <c r="Q360" s="16">
        <v>0.71702952472395565</v>
      </c>
      <c r="R360" s="16">
        <v>3.8039567000933605</v>
      </c>
      <c r="S360" s="16">
        <v>23.29492061549205</v>
      </c>
      <c r="T360" s="20" t="s">
        <v>122</v>
      </c>
      <c r="U360" s="10">
        <v>4</v>
      </c>
      <c r="V360" s="20" t="s">
        <v>144</v>
      </c>
      <c r="W360" s="10">
        <v>4</v>
      </c>
      <c r="X360" s="20" t="s">
        <v>33</v>
      </c>
      <c r="Y360" s="10">
        <v>3</v>
      </c>
      <c r="Z360" s="20" t="s">
        <v>33</v>
      </c>
      <c r="AA360" s="15">
        <v>3</v>
      </c>
      <c r="AB360" s="11">
        <v>58.490039776379916</v>
      </c>
      <c r="AC360" s="10">
        <v>38.162332341021283</v>
      </c>
      <c r="AD360" s="19">
        <v>3.3476278825988022</v>
      </c>
      <c r="AE360" s="12">
        <v>1851.412429378533</v>
      </c>
      <c r="AF360" s="10">
        <v>1815.7902141105596</v>
      </c>
      <c r="AG360" s="10">
        <v>1256.6380767098947</v>
      </c>
      <c r="AH360" s="10">
        <v>0</v>
      </c>
      <c r="AI360" s="10">
        <v>2.628841700473239</v>
      </c>
      <c r="AJ360" s="10"/>
      <c r="AK360" s="10"/>
      <c r="AL360" s="10"/>
      <c r="AM360" s="10"/>
      <c r="AN360" s="10">
        <v>12.342749529190222</v>
      </c>
      <c r="AO360" s="10">
        <v>5.687401402000444</v>
      </c>
      <c r="AP360" s="10">
        <v>9.7964665369692625</v>
      </c>
      <c r="AQ360" s="10">
        <v>114.66</v>
      </c>
      <c r="AR360" s="10"/>
      <c r="AS360" s="10"/>
      <c r="AT360" s="10">
        <v>3.3220723587338101</v>
      </c>
      <c r="AU360" s="10">
        <v>1</v>
      </c>
      <c r="AV360" s="16"/>
      <c r="AW360" s="19">
        <v>272.36853211658394</v>
      </c>
      <c r="AX360" s="1" t="s">
        <v>120</v>
      </c>
      <c r="AY360" s="23">
        <v>57.122572178477697</v>
      </c>
      <c r="AZ360" s="18">
        <v>100</v>
      </c>
      <c r="BA360" s="18">
        <v>0</v>
      </c>
      <c r="BB360" s="18">
        <v>0</v>
      </c>
      <c r="BC360" s="18">
        <v>100</v>
      </c>
      <c r="BD360" s="18">
        <v>0</v>
      </c>
      <c r="BE360" s="18">
        <v>0</v>
      </c>
      <c r="BF360" s="24">
        <v>58.490039776379916</v>
      </c>
      <c r="BG360" s="24">
        <v>38.162332341021283</v>
      </c>
      <c r="BH360" s="24">
        <v>3.3476278825988022</v>
      </c>
      <c r="BI360" s="21"/>
      <c r="BJ360" s="25">
        <f t="shared" ca="1" si="39"/>
        <v>1</v>
      </c>
      <c r="BK360" s="24">
        <f t="shared" ca="1" si="40"/>
        <v>12.519606499890021</v>
      </c>
      <c r="BL360" s="23">
        <f t="shared" si="37"/>
        <v>4.5337281321456038</v>
      </c>
      <c r="BM360" s="23">
        <f t="shared" ca="1" si="41"/>
        <v>3.0247993540205345</v>
      </c>
      <c r="BN360" s="22">
        <f t="shared" si="38"/>
        <v>2.8581930631302321</v>
      </c>
      <c r="BO360" s="21"/>
      <c r="BP360" s="2"/>
    </row>
    <row r="361" spans="1:68" x14ac:dyDescent="0.2">
      <c r="A361">
        <v>17.399999999999999</v>
      </c>
      <c r="B361">
        <v>2.1</v>
      </c>
      <c r="C361">
        <v>1.31532</v>
      </c>
      <c r="D361">
        <v>-0.16771</v>
      </c>
      <c r="E361">
        <v>9.6990000000000007E-2</v>
      </c>
      <c r="F361">
        <v>1.55115</v>
      </c>
      <c r="G361">
        <v>1.6581999999999999</v>
      </c>
      <c r="I361" s="17">
        <f t="shared" si="35"/>
        <v>57.086614173228341</v>
      </c>
      <c r="J361" s="16">
        <f t="shared" si="36"/>
        <v>-57.286614173228344</v>
      </c>
      <c r="K361" s="10">
        <v>120</v>
      </c>
      <c r="L361" s="16">
        <v>6087.9265091863681</v>
      </c>
      <c r="M361" s="16">
        <v>2535.9580052493343</v>
      </c>
      <c r="N361" s="16">
        <v>24.737532808398946</v>
      </c>
      <c r="O361" s="16">
        <v>19.316949152542382</v>
      </c>
      <c r="P361" s="16">
        <v>19.652484412846462</v>
      </c>
      <c r="Q361" s="16">
        <v>0.75543398943830997</v>
      </c>
      <c r="R361" s="16">
        <v>3.843961778921432</v>
      </c>
      <c r="S361" s="16">
        <v>23.301059743339064</v>
      </c>
      <c r="T361" s="20" t="s">
        <v>122</v>
      </c>
      <c r="U361" s="10">
        <v>4</v>
      </c>
      <c r="V361" s="20" t="s">
        <v>144</v>
      </c>
      <c r="W361" s="10">
        <v>4</v>
      </c>
      <c r="X361" s="20" t="s">
        <v>33</v>
      </c>
      <c r="Y361" s="10">
        <v>3</v>
      </c>
      <c r="Z361" s="20" t="s">
        <v>33</v>
      </c>
      <c r="AA361" s="15">
        <v>3</v>
      </c>
      <c r="AB361" s="11">
        <v>58.235571889244042</v>
      </c>
      <c r="AC361" s="10">
        <v>38.391295336837203</v>
      </c>
      <c r="AD361" s="19">
        <v>3.3731327739187567</v>
      </c>
      <c r="AE361" s="12">
        <v>1931.6949152542379</v>
      </c>
      <c r="AF361" s="10">
        <v>1909.0926544062072</v>
      </c>
      <c r="AG361" s="10">
        <v>1310.1656275230976</v>
      </c>
      <c r="AH361" s="10">
        <v>0</v>
      </c>
      <c r="AI361" s="10">
        <v>2.601482682485432</v>
      </c>
      <c r="AJ361" s="10"/>
      <c r="AK361" s="10"/>
      <c r="AL361" s="10"/>
      <c r="AM361" s="10"/>
      <c r="AN361" s="10">
        <v>12.877966101694922</v>
      </c>
      <c r="AO361" s="10">
        <v>5.8869247246449143</v>
      </c>
      <c r="AP361" s="10">
        <v>10.171159392661682</v>
      </c>
      <c r="AQ361" s="10">
        <v>114.66</v>
      </c>
      <c r="AR361" s="10"/>
      <c r="AS361" s="10"/>
      <c r="AT361" s="10">
        <v>3.4877820923048435</v>
      </c>
      <c r="AU361" s="10">
        <v>1</v>
      </c>
      <c r="AV361" s="16"/>
      <c r="AW361" s="19">
        <v>286.36389816093106</v>
      </c>
      <c r="AX361" s="1" t="s">
        <v>120</v>
      </c>
      <c r="AY361" s="23">
        <v>57.286614173228301</v>
      </c>
      <c r="AZ361" s="18">
        <v>100</v>
      </c>
      <c r="BA361" s="18">
        <v>0</v>
      </c>
      <c r="BB361" s="18">
        <v>0</v>
      </c>
      <c r="BC361" s="18">
        <v>100</v>
      </c>
      <c r="BD361" s="18">
        <v>0</v>
      </c>
      <c r="BE361" s="18">
        <v>0</v>
      </c>
      <c r="BF361" s="24">
        <v>58.235571889244042</v>
      </c>
      <c r="BG361" s="24">
        <v>38.391295336837203</v>
      </c>
      <c r="BH361" s="24">
        <v>3.3731327739187567</v>
      </c>
      <c r="BI361" s="21"/>
      <c r="BJ361" s="25">
        <f t="shared" ca="1" si="39"/>
        <v>1</v>
      </c>
      <c r="BK361" s="24">
        <f t="shared" ca="1" si="40"/>
        <v>13.098419708744615</v>
      </c>
      <c r="BL361" s="23">
        <f t="shared" si="37"/>
        <v>4.5484723308005774</v>
      </c>
      <c r="BM361" s="23">
        <f t="shared" ca="1" si="41"/>
        <v>3.0103086128405483</v>
      </c>
      <c r="BN361" s="22">
        <f t="shared" si="38"/>
        <v>2.8470230075018494</v>
      </c>
      <c r="BO361" s="21"/>
      <c r="BP361" s="2"/>
    </row>
    <row r="362" spans="1:68" x14ac:dyDescent="0.2">
      <c r="A362">
        <v>17.45</v>
      </c>
      <c r="B362">
        <v>2</v>
      </c>
      <c r="C362">
        <v>1.3146599999999999</v>
      </c>
      <c r="D362">
        <v>-0.16339000000000001</v>
      </c>
      <c r="E362">
        <v>9.7710000000000005E-2</v>
      </c>
      <c r="F362">
        <v>1.5437799999999999</v>
      </c>
      <c r="G362">
        <v>1.6511499999999999</v>
      </c>
      <c r="I362" s="17">
        <f t="shared" si="35"/>
        <v>57.250656167978995</v>
      </c>
      <c r="J362" s="16">
        <f t="shared" si="36"/>
        <v>-57.450656167978998</v>
      </c>
      <c r="K362" s="10">
        <v>120</v>
      </c>
      <c r="L362" s="16">
        <v>6107.6115485564469</v>
      </c>
      <c r="M362" s="16">
        <v>2545.4068241469722</v>
      </c>
      <c r="N362" s="16">
        <v>24.808617672790898</v>
      </c>
      <c r="O362" s="16">
        <v>19.136723163841786</v>
      </c>
      <c r="P362" s="16">
        <v>19.47544094802176</v>
      </c>
      <c r="Q362" s="16">
        <v>0.78249879980796921</v>
      </c>
      <c r="R362" s="16">
        <v>4.01787462423259</v>
      </c>
      <c r="S362" s="16">
        <v>23.522068345831546</v>
      </c>
      <c r="T362" s="20" t="s">
        <v>122</v>
      </c>
      <c r="U362" s="10">
        <v>4</v>
      </c>
      <c r="V362" s="20" t="s">
        <v>144</v>
      </c>
      <c r="W362" s="10">
        <v>4</v>
      </c>
      <c r="X362" s="20" t="s">
        <v>33</v>
      </c>
      <c r="Y362" s="10">
        <v>3</v>
      </c>
      <c r="Z362" s="20" t="s">
        <v>33</v>
      </c>
      <c r="AA362" s="15">
        <v>3</v>
      </c>
      <c r="AB362" s="11">
        <v>63.036543668472433</v>
      </c>
      <c r="AC362" s="10">
        <v>34.012715168779081</v>
      </c>
      <c r="AD362" s="19">
        <v>2.9507411627484821</v>
      </c>
      <c r="AE362" s="12">
        <v>1913.6723163841787</v>
      </c>
      <c r="AF362" s="10">
        <v>1887.1060679932964</v>
      </c>
      <c r="AG362" s="10">
        <v>1298.3627298681174</v>
      </c>
      <c r="AH362" s="10">
        <v>0</v>
      </c>
      <c r="AI362" s="10">
        <v>2.488878059979283</v>
      </c>
      <c r="AJ362" s="10"/>
      <c r="AK362" s="10"/>
      <c r="AL362" s="10"/>
      <c r="AM362" s="10"/>
      <c r="AN362" s="10">
        <v>12.75781544256119</v>
      </c>
      <c r="AO362" s="10">
        <v>5.8897073976937957</v>
      </c>
      <c r="AP362" s="10">
        <v>10.088539109076821</v>
      </c>
      <c r="AQ362" s="10">
        <v>114.66</v>
      </c>
      <c r="AR362" s="10"/>
      <c r="AS362" s="10"/>
      <c r="AT362" s="10">
        <v>3.4321348959275277</v>
      </c>
      <c r="AU362" s="10">
        <v>1</v>
      </c>
      <c r="AV362" s="16"/>
      <c r="AW362" s="19">
        <v>283.06591019899446</v>
      </c>
      <c r="AX362" s="1" t="s">
        <v>120</v>
      </c>
      <c r="AY362" s="23">
        <v>57.450656167978998</v>
      </c>
      <c r="AZ362" s="18">
        <v>100</v>
      </c>
      <c r="BA362" s="18">
        <v>0</v>
      </c>
      <c r="BB362" s="18">
        <v>0</v>
      </c>
      <c r="BC362" s="18">
        <v>100</v>
      </c>
      <c r="BD362" s="18">
        <v>0</v>
      </c>
      <c r="BE362" s="18">
        <v>0</v>
      </c>
      <c r="BF362" s="24">
        <v>63.036543668472433</v>
      </c>
      <c r="BG362" s="24">
        <v>34.012715168779081</v>
      </c>
      <c r="BH362" s="24">
        <v>2.9507411627484821</v>
      </c>
      <c r="BI362" s="21"/>
      <c r="BJ362" s="25">
        <f t="shared" ca="1" si="39"/>
        <v>1</v>
      </c>
      <c r="BK362" s="24">
        <f t="shared" ca="1" si="40"/>
        <v>12.902955250971974</v>
      </c>
      <c r="BL362" s="23">
        <f t="shared" si="37"/>
        <v>4.7650480084900586</v>
      </c>
      <c r="BM362" s="23">
        <f t="shared" ca="1" si="41"/>
        <v>3.0280368053597657</v>
      </c>
      <c r="BN362" s="22">
        <f t="shared" si="38"/>
        <v>2.862271535366526</v>
      </c>
      <c r="BO362" s="21"/>
      <c r="BP362" s="2"/>
    </row>
    <row r="363" spans="1:68" x14ac:dyDescent="0.2">
      <c r="A363">
        <v>17.5</v>
      </c>
      <c r="B363">
        <v>2.1</v>
      </c>
      <c r="C363">
        <v>1.31891</v>
      </c>
      <c r="D363">
        <v>-0.15026999999999999</v>
      </c>
      <c r="E363">
        <v>9.8400000000000001E-2</v>
      </c>
      <c r="F363">
        <v>1.5469999999999999</v>
      </c>
      <c r="G363">
        <v>1.6537500000000001</v>
      </c>
      <c r="I363" s="17">
        <f t="shared" si="35"/>
        <v>57.414698162729657</v>
      </c>
      <c r="J363" s="16">
        <f t="shared" si="36"/>
        <v>-57.61469816272966</v>
      </c>
      <c r="K363" s="10">
        <v>120</v>
      </c>
      <c r="L363" s="16">
        <v>6127.2965879265266</v>
      </c>
      <c r="M363" s="16">
        <v>2554.8556430446101</v>
      </c>
      <c r="N363" s="16">
        <v>24.879702537182851</v>
      </c>
      <c r="O363" s="16">
        <v>20.29726930320151</v>
      </c>
      <c r="P363" s="16">
        <v>20.639037006095879</v>
      </c>
      <c r="Q363" s="16">
        <v>0.86469563130100813</v>
      </c>
      <c r="R363" s="16">
        <v>4.1896122917247274</v>
      </c>
      <c r="S363" s="16">
        <v>23.733868256553503</v>
      </c>
      <c r="T363" s="20" t="s">
        <v>122</v>
      </c>
      <c r="U363" s="10">
        <v>4</v>
      </c>
      <c r="V363" s="20" t="s">
        <v>144</v>
      </c>
      <c r="W363" s="10">
        <v>4</v>
      </c>
      <c r="X363" s="20" t="s">
        <v>33</v>
      </c>
      <c r="Y363" s="10">
        <v>3</v>
      </c>
      <c r="Z363" s="20" t="s">
        <v>33</v>
      </c>
      <c r="AA363" s="15">
        <v>3</v>
      </c>
      <c r="AB363" s="11">
        <v>65.76943615771107</v>
      </c>
      <c r="AC363" s="10">
        <v>31.475642162540751</v>
      </c>
      <c r="AD363" s="19">
        <v>2.7549216797481755</v>
      </c>
      <c r="AE363" s="12">
        <v>2029.7269303201508</v>
      </c>
      <c r="AF363" s="10">
        <v>2022.841778392012</v>
      </c>
      <c r="AG363" s="10">
        <v>1375.935800406392</v>
      </c>
      <c r="AH363" s="10">
        <v>0</v>
      </c>
      <c r="AI363" s="10">
        <v>2.3868557049424077</v>
      </c>
      <c r="AJ363" s="10"/>
      <c r="AK363" s="10"/>
      <c r="AL363" s="10"/>
      <c r="AM363" s="10"/>
      <c r="AN363" s="10">
        <v>13.531512868801007</v>
      </c>
      <c r="AO363" s="10">
        <v>6.2037408204629214</v>
      </c>
      <c r="AP363" s="10">
        <v>10.631550602844744</v>
      </c>
      <c r="AQ363" s="10">
        <v>114.66</v>
      </c>
      <c r="AR363" s="10"/>
      <c r="AS363" s="10"/>
      <c r="AT363" s="10">
        <v>3.6774078852068279</v>
      </c>
      <c r="AU363" s="10">
        <v>1</v>
      </c>
      <c r="AV363" s="16"/>
      <c r="AW363" s="19">
        <v>303.42626675880183</v>
      </c>
      <c r="AX363" s="1" t="s">
        <v>120</v>
      </c>
      <c r="AY363" s="23">
        <v>57.614698162729702</v>
      </c>
      <c r="AZ363" s="18">
        <v>100</v>
      </c>
      <c r="BA363" s="18">
        <v>0</v>
      </c>
      <c r="BB363" s="18">
        <v>0</v>
      </c>
      <c r="BC363" s="18">
        <v>100</v>
      </c>
      <c r="BD363" s="18">
        <v>0</v>
      </c>
      <c r="BE363" s="18">
        <v>0</v>
      </c>
      <c r="BF363" s="24">
        <v>65.76943615771107</v>
      </c>
      <c r="BG363" s="24">
        <v>31.475642162540751</v>
      </c>
      <c r="BH363" s="24">
        <v>2.7549216797481755</v>
      </c>
      <c r="BI363" s="21"/>
      <c r="BJ363" s="25">
        <f t="shared" ca="1" si="39"/>
        <v>1</v>
      </c>
      <c r="BK363" s="24">
        <f t="shared" ca="1" si="40"/>
        <v>13.758420175308302</v>
      </c>
      <c r="BL363" s="23">
        <f t="shared" si="37"/>
        <v>4.9199232259602477</v>
      </c>
      <c r="BM363" s="23">
        <f t="shared" ca="1" si="41"/>
        <v>3.0151545830194815</v>
      </c>
      <c r="BN363" s="22">
        <f t="shared" si="38"/>
        <v>2.8545914729470514</v>
      </c>
      <c r="BO363" s="21"/>
      <c r="BP363" s="2"/>
    </row>
    <row r="364" spans="1:68" x14ac:dyDescent="0.2">
      <c r="A364">
        <v>17.55</v>
      </c>
      <c r="B364">
        <v>2</v>
      </c>
      <c r="C364">
        <v>1.31935</v>
      </c>
      <c r="D364">
        <v>-0.15448000000000001</v>
      </c>
      <c r="E364">
        <v>9.8629999999999995E-2</v>
      </c>
      <c r="F364">
        <v>1.54613</v>
      </c>
      <c r="G364">
        <v>1.6532500000000001</v>
      </c>
      <c r="I364" s="17">
        <f t="shared" si="35"/>
        <v>57.578740157480311</v>
      </c>
      <c r="J364" s="16">
        <f t="shared" si="36"/>
        <v>-57.778740157480314</v>
      </c>
      <c r="K364" s="10">
        <v>120</v>
      </c>
      <c r="L364" s="16">
        <v>6146.9816272966054</v>
      </c>
      <c r="M364" s="16">
        <v>2564.3044619422481</v>
      </c>
      <c r="N364" s="16">
        <v>24.9507874015748</v>
      </c>
      <c r="O364" s="16">
        <v>20.417419962335217</v>
      </c>
      <c r="P364" s="16">
        <v>20.760204304801054</v>
      </c>
      <c r="Q364" s="16">
        <v>0.83831997119539103</v>
      </c>
      <c r="R364" s="16">
        <v>4.0381104101250065</v>
      </c>
      <c r="S364" s="16">
        <v>23.804468226794153</v>
      </c>
      <c r="T364" s="20" t="s">
        <v>122</v>
      </c>
      <c r="U364" s="10">
        <v>4</v>
      </c>
      <c r="V364" s="20" t="s">
        <v>144</v>
      </c>
      <c r="W364" s="10">
        <v>4</v>
      </c>
      <c r="X364" s="20" t="s">
        <v>33</v>
      </c>
      <c r="Y364" s="10">
        <v>3</v>
      </c>
      <c r="Z364" s="20" t="s">
        <v>33</v>
      </c>
      <c r="AA364" s="15">
        <v>3</v>
      </c>
      <c r="AB364" s="11">
        <v>61.635299698774091</v>
      </c>
      <c r="AC364" s="10">
        <v>35.302420599253892</v>
      </c>
      <c r="AD364" s="19">
        <v>3.062279701972018</v>
      </c>
      <c r="AE364" s="12">
        <v>2041.7419962335218</v>
      </c>
      <c r="AF364" s="10">
        <v>2035.9388112179097</v>
      </c>
      <c r="AG364" s="10">
        <v>1384.0136203200702</v>
      </c>
      <c r="AH364" s="10">
        <v>0</v>
      </c>
      <c r="AI364" s="10">
        <v>2.4764057899274809</v>
      </c>
      <c r="AJ364" s="10"/>
      <c r="AK364" s="10"/>
      <c r="AL364" s="10"/>
      <c r="AM364" s="10"/>
      <c r="AN364" s="10">
        <v>13.611613308223477</v>
      </c>
      <c r="AO364" s="10">
        <v>6.2025300649634376</v>
      </c>
      <c r="AP364" s="10">
        <v>10.688095342240491</v>
      </c>
      <c r="AQ364" s="10">
        <v>114.66</v>
      </c>
      <c r="AR364" s="10"/>
      <c r="AS364" s="10"/>
      <c r="AT364" s="10">
        <v>3.6880313827230626</v>
      </c>
      <c r="AU364" s="10">
        <v>1</v>
      </c>
      <c r="AV364" s="16"/>
      <c r="AW364" s="19">
        <v>305.39082168268646</v>
      </c>
      <c r="AX364" s="1" t="s">
        <v>120</v>
      </c>
      <c r="AY364" s="23">
        <v>57.7787401574803</v>
      </c>
      <c r="AZ364" s="18">
        <v>100</v>
      </c>
      <c r="BA364" s="18">
        <v>0</v>
      </c>
      <c r="BB364" s="18">
        <v>0</v>
      </c>
      <c r="BC364" s="18">
        <v>100</v>
      </c>
      <c r="BD364" s="18">
        <v>0</v>
      </c>
      <c r="BE364" s="18">
        <v>0</v>
      </c>
      <c r="BF364" s="24">
        <v>61.635299698774091</v>
      </c>
      <c r="BG364" s="24">
        <v>35.302420599253892</v>
      </c>
      <c r="BH364" s="24">
        <v>3.062279701972018</v>
      </c>
      <c r="BI364" s="21"/>
      <c r="BJ364" s="25">
        <f t="shared" ca="1" si="39"/>
        <v>1</v>
      </c>
      <c r="BK364" s="24">
        <f t="shared" ca="1" si="40"/>
        <v>13.79455033803321</v>
      </c>
      <c r="BL364" s="23">
        <f t="shared" si="37"/>
        <v>4.7398289773548683</v>
      </c>
      <c r="BM364" s="23">
        <f t="shared" ca="1" si="41"/>
        <v>3.0040271333493518</v>
      </c>
      <c r="BN364" s="22">
        <f t="shared" si="38"/>
        <v>2.8423465979769773</v>
      </c>
      <c r="BO364" s="21"/>
      <c r="BP364" s="2"/>
    </row>
    <row r="365" spans="1:68" x14ac:dyDescent="0.2">
      <c r="A365">
        <v>17.600000000000001</v>
      </c>
      <c r="B365">
        <v>2</v>
      </c>
      <c r="C365">
        <v>1.3180099999999999</v>
      </c>
      <c r="D365">
        <v>-0.16585</v>
      </c>
      <c r="E365">
        <v>9.851E-2</v>
      </c>
      <c r="F365">
        <v>1.54345</v>
      </c>
      <c r="G365">
        <v>1.6505000000000001</v>
      </c>
      <c r="I365" s="17">
        <f t="shared" si="35"/>
        <v>57.742782152230973</v>
      </c>
      <c r="J365" s="16">
        <f t="shared" si="36"/>
        <v>-57.942782152230976</v>
      </c>
      <c r="K365" s="10">
        <v>120</v>
      </c>
      <c r="L365" s="16">
        <v>6166.6666666666852</v>
      </c>
      <c r="M365" s="16">
        <v>2573.753280839886</v>
      </c>
      <c r="N365" s="16">
        <v>25.021872265966756</v>
      </c>
      <c r="O365" s="16">
        <v>20.051506591337066</v>
      </c>
      <c r="P365" s="16">
        <v>20.39376051315692</v>
      </c>
      <c r="Q365" s="16">
        <v>0.76708689390302442</v>
      </c>
      <c r="R365" s="16">
        <v>3.761380317318832</v>
      </c>
      <c r="S365" s="16">
        <v>23.767633459712076</v>
      </c>
      <c r="T365" s="20" t="s">
        <v>122</v>
      </c>
      <c r="U365" s="10">
        <v>4</v>
      </c>
      <c r="V365" s="20" t="s">
        <v>144</v>
      </c>
      <c r="W365" s="10">
        <v>4</v>
      </c>
      <c r="X365" s="20" t="s">
        <v>33</v>
      </c>
      <c r="Y365" s="10">
        <v>3</v>
      </c>
      <c r="Z365" s="20" t="s">
        <v>33</v>
      </c>
      <c r="AA365" s="15">
        <v>3</v>
      </c>
      <c r="AB365" s="11">
        <v>55.013907111304377</v>
      </c>
      <c r="AC365" s="10">
        <v>41.253258324810886</v>
      </c>
      <c r="AD365" s="19">
        <v>3.7328345638847393</v>
      </c>
      <c r="AE365" s="12">
        <v>2005.1506591337068</v>
      </c>
      <c r="AF365" s="10">
        <v>1991.6698334144783</v>
      </c>
      <c r="AG365" s="10">
        <v>1359.5840342104614</v>
      </c>
      <c r="AH365" s="10">
        <v>0</v>
      </c>
      <c r="AI365" s="10">
        <v>2.6585984815085513</v>
      </c>
      <c r="AJ365" s="10"/>
      <c r="AK365" s="10"/>
      <c r="AL365" s="10"/>
      <c r="AM365" s="10"/>
      <c r="AN365" s="10">
        <v>13.367671060891377</v>
      </c>
      <c r="AO365" s="10">
        <v>6.0583594813668338</v>
      </c>
      <c r="AP365" s="10">
        <v>10.51708823947323</v>
      </c>
      <c r="AQ365" s="10">
        <v>114.66</v>
      </c>
      <c r="AR365" s="10"/>
      <c r="AS365" s="10"/>
      <c r="AT365" s="10">
        <v>3.5899298501937555</v>
      </c>
      <c r="AU365" s="10">
        <v>1</v>
      </c>
      <c r="AV365" s="16"/>
      <c r="AW365" s="19">
        <v>298.75047501217171</v>
      </c>
      <c r="AX365" s="1" t="s">
        <v>120</v>
      </c>
      <c r="AY365" s="23">
        <v>57.942782152230997</v>
      </c>
      <c r="AZ365" s="18">
        <v>100</v>
      </c>
      <c r="BA365" s="18">
        <v>0</v>
      </c>
      <c r="BB365" s="18">
        <v>0</v>
      </c>
      <c r="BC365" s="18">
        <v>100</v>
      </c>
      <c r="BD365" s="18">
        <v>0</v>
      </c>
      <c r="BE365" s="18">
        <v>0</v>
      </c>
      <c r="BF365" s="24">
        <v>55.013907111304377</v>
      </c>
      <c r="BG365" s="24">
        <v>41.253258324810886</v>
      </c>
      <c r="BH365" s="24">
        <v>3.7328345638847393</v>
      </c>
      <c r="BI365" s="21"/>
      <c r="BJ365" s="25">
        <f t="shared" ca="1" si="39"/>
        <v>1</v>
      </c>
      <c r="BK365" s="24">
        <f t="shared" ca="1" si="40"/>
        <v>13.451504702249249</v>
      </c>
      <c r="BL365" s="23">
        <f t="shared" si="37"/>
        <v>4.431357389014142</v>
      </c>
      <c r="BM365" s="23">
        <f t="shared" ca="1" si="41"/>
        <v>2.9942133174753458</v>
      </c>
      <c r="BN365" s="22">
        <f t="shared" si="38"/>
        <v>2.8286093328606121</v>
      </c>
      <c r="BO365" s="21"/>
      <c r="BP365" s="2"/>
    </row>
    <row r="366" spans="1:68" x14ac:dyDescent="0.2">
      <c r="A366">
        <v>17.649999999999999</v>
      </c>
      <c r="B366">
        <v>0.3</v>
      </c>
      <c r="C366">
        <v>1.3186800000000001</v>
      </c>
      <c r="D366">
        <v>-0.16378999999999999</v>
      </c>
      <c r="E366">
        <v>9.9320000000000006E-2</v>
      </c>
      <c r="F366">
        <v>1.54728</v>
      </c>
      <c r="G366">
        <v>1.6569</v>
      </c>
      <c r="I366" s="17">
        <f t="shared" si="35"/>
        <v>57.90682414698162</v>
      </c>
      <c r="J366" s="16">
        <f t="shared" si="36"/>
        <v>-58.106824146981623</v>
      </c>
      <c r="K366" s="10">
        <v>120</v>
      </c>
      <c r="L366" s="16">
        <v>6186.3517060367631</v>
      </c>
      <c r="M366" s="16">
        <v>2583.2020997375234</v>
      </c>
      <c r="N366" s="16">
        <v>25.092957130358702</v>
      </c>
      <c r="O366" s="16">
        <v>20.234463276836173</v>
      </c>
      <c r="P366" s="16">
        <v>20.580297538016406</v>
      </c>
      <c r="Q366" s="16">
        <v>0.77999279884781558</v>
      </c>
      <c r="R366" s="16">
        <v>3.7899976781530715</v>
      </c>
      <c r="S366" s="16">
        <v>24.016268137516114</v>
      </c>
      <c r="T366" s="20" t="s">
        <v>122</v>
      </c>
      <c r="U366" s="10">
        <v>4</v>
      </c>
      <c r="V366" s="20" t="s">
        <v>144</v>
      </c>
      <c r="W366" s="10">
        <v>4</v>
      </c>
      <c r="X366" s="20" t="s">
        <v>33</v>
      </c>
      <c r="Y366" s="10">
        <v>3</v>
      </c>
      <c r="Z366" s="20" t="s">
        <v>33</v>
      </c>
      <c r="AA366" s="15">
        <v>3</v>
      </c>
      <c r="AB366" s="11">
        <v>55.489676710105449</v>
      </c>
      <c r="AC366" s="10">
        <v>40.835197085300443</v>
      </c>
      <c r="AD366" s="19">
        <v>3.6751262045941102</v>
      </c>
      <c r="AE366" s="12">
        <v>2023.4463276836173</v>
      </c>
      <c r="AF366" s="10">
        <v>2012.4574222585306</v>
      </c>
      <c r="AG366" s="10">
        <v>1372.0198358677603</v>
      </c>
      <c r="AH366" s="10">
        <v>0</v>
      </c>
      <c r="AI366" s="10">
        <v>2.6385240438651576</v>
      </c>
      <c r="AJ366" s="10"/>
      <c r="AK366" s="10"/>
      <c r="AL366" s="10"/>
      <c r="AM366" s="10"/>
      <c r="AN366" s="10">
        <v>13.489642184557448</v>
      </c>
      <c r="AO366" s="10">
        <v>6.1129934191728976</v>
      </c>
      <c r="AP366" s="10">
        <v>10.604138851074323</v>
      </c>
      <c r="AQ366" s="10">
        <v>114.66</v>
      </c>
      <c r="AR366" s="10"/>
      <c r="AS366" s="10"/>
      <c r="AT366" s="10">
        <v>3.615289498334616</v>
      </c>
      <c r="AU366" s="10">
        <v>1</v>
      </c>
      <c r="AV366" s="16"/>
      <c r="AW366" s="19">
        <v>301.8686133387796</v>
      </c>
      <c r="AX366" s="1" t="s">
        <v>120</v>
      </c>
      <c r="AY366" s="23">
        <v>58.106824146981602</v>
      </c>
      <c r="AZ366" s="18">
        <v>100</v>
      </c>
      <c r="BA366" s="18">
        <v>0</v>
      </c>
      <c r="BB366" s="18">
        <v>0</v>
      </c>
      <c r="BC366" s="18">
        <v>100</v>
      </c>
      <c r="BD366" s="18">
        <v>0</v>
      </c>
      <c r="BE366" s="18">
        <v>0</v>
      </c>
      <c r="BF366" s="24">
        <v>55.489676710105449</v>
      </c>
      <c r="BG366" s="24">
        <v>40.835197085300443</v>
      </c>
      <c r="BH366" s="24">
        <v>3.6751262045941102</v>
      </c>
      <c r="BI366" s="21"/>
      <c r="BJ366" s="25">
        <f t="shared" ca="1" si="39"/>
        <v>1</v>
      </c>
      <c r="BK366" s="24">
        <f t="shared" ca="1" si="40"/>
        <v>13.539104576273667</v>
      </c>
      <c r="BL366" s="23">
        <f t="shared" si="37"/>
        <v>4.4603841209440516</v>
      </c>
      <c r="BM366" s="23">
        <f t="shared" ca="1" si="41"/>
        <v>2.9937792580991238</v>
      </c>
      <c r="BN366" s="22">
        <f t="shared" si="38"/>
        <v>2.8276474091525068</v>
      </c>
      <c r="BO366" s="21"/>
      <c r="BP366" s="2"/>
    </row>
    <row r="367" spans="1:68" x14ac:dyDescent="0.2">
      <c r="A367">
        <v>17.7</v>
      </c>
      <c r="B367">
        <v>2</v>
      </c>
      <c r="C367">
        <v>1.3216300000000001</v>
      </c>
      <c r="D367">
        <v>-0.16053999999999999</v>
      </c>
      <c r="E367">
        <v>9.9709999999999993E-2</v>
      </c>
      <c r="F367">
        <v>1.54558</v>
      </c>
      <c r="G367">
        <v>1.6510499999999999</v>
      </c>
      <c r="I367" s="17">
        <f t="shared" si="35"/>
        <v>58.070866141732282</v>
      </c>
      <c r="J367" s="16">
        <f t="shared" si="36"/>
        <v>-58.270866141732284</v>
      </c>
      <c r="K367" s="10">
        <v>120</v>
      </c>
      <c r="L367" s="16">
        <v>6206.0367454068428</v>
      </c>
      <c r="M367" s="16">
        <v>2592.6509186351614</v>
      </c>
      <c r="N367" s="16">
        <v>25.164041994750654</v>
      </c>
      <c r="O367" s="16">
        <v>21.040018832391734</v>
      </c>
      <c r="P367" s="16">
        <v>21.387576960671407</v>
      </c>
      <c r="Q367" s="16">
        <v>0.80035405664906378</v>
      </c>
      <c r="R367" s="16">
        <v>3.7421446016105357</v>
      </c>
      <c r="S367" s="16">
        <v>24.135981130532873</v>
      </c>
      <c r="T367" s="20" t="s">
        <v>122</v>
      </c>
      <c r="U367" s="10">
        <v>4</v>
      </c>
      <c r="V367" s="20" t="s">
        <v>144</v>
      </c>
      <c r="W367" s="10">
        <v>4</v>
      </c>
      <c r="X367" s="20" t="s">
        <v>33</v>
      </c>
      <c r="Y367" s="10">
        <v>3</v>
      </c>
      <c r="Z367" s="20" t="s">
        <v>33</v>
      </c>
      <c r="AA367" s="15">
        <v>3</v>
      </c>
      <c r="AB367" s="11">
        <v>53.085132730736007</v>
      </c>
      <c r="AC367" s="10">
        <v>42.929956727296386</v>
      </c>
      <c r="AD367" s="19">
        <v>3.9849105419676096</v>
      </c>
      <c r="AE367" s="12">
        <v>2104.0018832391734</v>
      </c>
      <c r="AF367" s="10">
        <v>2106.2735284902906</v>
      </c>
      <c r="AG367" s="10">
        <v>1425.8384640447605</v>
      </c>
      <c r="AH367" s="10">
        <v>0</v>
      </c>
      <c r="AI367" s="10">
        <v>2.6722644538365041</v>
      </c>
      <c r="AJ367" s="10"/>
      <c r="AK367" s="10"/>
      <c r="AL367" s="10"/>
      <c r="AM367" s="10"/>
      <c r="AN367" s="10">
        <v>14.02667922159449</v>
      </c>
      <c r="AO367" s="10">
        <v>6.2917289941951022</v>
      </c>
      <c r="AP367" s="10">
        <v>10.980869248313322</v>
      </c>
      <c r="AQ367" s="10">
        <v>114.66</v>
      </c>
      <c r="AR367" s="10"/>
      <c r="AS367" s="10"/>
      <c r="AT367" s="10">
        <v>3.7778872825793672</v>
      </c>
      <c r="AU367" s="10">
        <v>1</v>
      </c>
      <c r="AV367" s="16"/>
      <c r="AW367" s="19">
        <v>315.94102927354356</v>
      </c>
      <c r="AX367" s="1" t="s">
        <v>120</v>
      </c>
      <c r="AY367" s="23">
        <v>58.270866141732299</v>
      </c>
      <c r="AZ367" s="18">
        <v>100</v>
      </c>
      <c r="BA367" s="18">
        <v>0</v>
      </c>
      <c r="BB367" s="18">
        <v>0</v>
      </c>
      <c r="BC367" s="18">
        <v>100</v>
      </c>
      <c r="BD367" s="18">
        <v>0</v>
      </c>
      <c r="BE367" s="18">
        <v>0</v>
      </c>
      <c r="BF367" s="24">
        <v>53.085132730736007</v>
      </c>
      <c r="BG367" s="24">
        <v>42.929956727296386</v>
      </c>
      <c r="BH367" s="24">
        <v>3.9849105419676096</v>
      </c>
      <c r="BI367" s="21"/>
      <c r="BJ367" s="25">
        <f t="shared" ca="1" si="39"/>
        <v>1</v>
      </c>
      <c r="BK367" s="24">
        <f t="shared" ca="1" si="40"/>
        <v>14.10491358982755</v>
      </c>
      <c r="BL367" s="23">
        <f t="shared" si="37"/>
        <v>4.3772128968742541</v>
      </c>
      <c r="BM367" s="23">
        <f t="shared" ca="1" si="41"/>
        <v>2.9747904747974636</v>
      </c>
      <c r="BN367" s="22">
        <f t="shared" si="38"/>
        <v>2.811250809595673</v>
      </c>
      <c r="BO367" s="21"/>
      <c r="BP367" s="2"/>
    </row>
    <row r="368" spans="1:68" x14ac:dyDescent="0.2">
      <c r="A368">
        <v>17.75</v>
      </c>
      <c r="B368">
        <v>2</v>
      </c>
      <c r="C368">
        <v>1.32805</v>
      </c>
      <c r="D368">
        <v>-0.15504999999999999</v>
      </c>
      <c r="E368">
        <v>0.10144</v>
      </c>
      <c r="F368">
        <v>1.5438799999999999</v>
      </c>
      <c r="G368">
        <v>1.6476500000000001</v>
      </c>
      <c r="I368" s="17">
        <f t="shared" si="35"/>
        <v>58.234908136482936</v>
      </c>
      <c r="J368" s="16">
        <f t="shared" si="36"/>
        <v>-58.434908136482939</v>
      </c>
      <c r="K368" s="10">
        <v>120</v>
      </c>
      <c r="L368" s="16">
        <v>6225.7217847769216</v>
      </c>
      <c r="M368" s="16">
        <v>2602.0997375327988</v>
      </c>
      <c r="N368" s="16">
        <v>25.235126859142603</v>
      </c>
      <c r="O368" s="16">
        <v>22.793126177024462</v>
      </c>
      <c r="P368" s="16">
        <v>23.148331202950374</v>
      </c>
      <c r="Q368" s="16">
        <v>0.83474891982717214</v>
      </c>
      <c r="R368" s="16">
        <v>3.6060868168361919</v>
      </c>
      <c r="S368" s="16">
        <v>24.667015689299529</v>
      </c>
      <c r="T368" s="20" t="s">
        <v>122</v>
      </c>
      <c r="U368" s="10">
        <v>4</v>
      </c>
      <c r="V368" s="20" t="s">
        <v>144</v>
      </c>
      <c r="W368" s="10">
        <v>4</v>
      </c>
      <c r="X368" s="20" t="s">
        <v>144</v>
      </c>
      <c r="Y368" s="10">
        <v>4</v>
      </c>
      <c r="Z368" s="20" t="s">
        <v>33</v>
      </c>
      <c r="AA368" s="15">
        <v>3</v>
      </c>
      <c r="AB368" s="11">
        <v>47.254206308267364</v>
      </c>
      <c r="AC368" s="10">
        <v>47.791687740783303</v>
      </c>
      <c r="AD368" s="19">
        <v>4.9541059509493319</v>
      </c>
      <c r="AE368" s="12">
        <v>2279.312617702446</v>
      </c>
      <c r="AF368" s="10">
        <v>2312.2631429131052</v>
      </c>
      <c r="AG368" s="10">
        <v>1543.2220801966916</v>
      </c>
      <c r="AH368" s="10">
        <v>0</v>
      </c>
      <c r="AI368" s="10">
        <v>2.7730890874040357</v>
      </c>
      <c r="AJ368" s="10"/>
      <c r="AK368" s="10"/>
      <c r="AL368" s="10"/>
      <c r="AM368" s="10"/>
      <c r="AN368" s="10">
        <v>15.195417451349641</v>
      </c>
      <c r="AO368" s="10">
        <v>6.6629640621156874</v>
      </c>
      <c r="AP368" s="10">
        <v>11.802554561376841</v>
      </c>
      <c r="AQ368" s="10">
        <v>114.66</v>
      </c>
      <c r="AR368" s="10"/>
      <c r="AS368" s="10"/>
      <c r="AT368" s="10">
        <v>4.1508033313419519</v>
      </c>
      <c r="AU368" s="10">
        <v>1</v>
      </c>
      <c r="AV368" s="16"/>
      <c r="AW368" s="19">
        <v>346.83947143696582</v>
      </c>
      <c r="AX368" s="1" t="s">
        <v>120</v>
      </c>
      <c r="AY368" s="23">
        <v>58.434908136482903</v>
      </c>
      <c r="AZ368" s="18">
        <v>100</v>
      </c>
      <c r="BA368" s="18">
        <v>0</v>
      </c>
      <c r="BB368" s="18">
        <v>0</v>
      </c>
      <c r="BC368" s="18">
        <v>100</v>
      </c>
      <c r="BD368" s="18">
        <v>0</v>
      </c>
      <c r="BE368" s="18">
        <v>0</v>
      </c>
      <c r="BF368" s="24">
        <v>47.254206308267364</v>
      </c>
      <c r="BG368" s="24">
        <v>47.791687740783303</v>
      </c>
      <c r="BH368" s="24">
        <v>4.9541059509493319</v>
      </c>
      <c r="BI368" s="21"/>
      <c r="BJ368" s="25">
        <f t="shared" ca="1" si="39"/>
        <v>1</v>
      </c>
      <c r="BK368" s="24">
        <f t="shared" ca="1" si="40"/>
        <v>15.39946376502747</v>
      </c>
      <c r="BL368" s="23">
        <f t="shared" si="37"/>
        <v>4.1663555029558017</v>
      </c>
      <c r="BM368" s="23">
        <f t="shared" ca="1" si="41"/>
        <v>2.9316350432408482</v>
      </c>
      <c r="BN368" s="22">
        <f t="shared" si="38"/>
        <v>2.7745463257428367</v>
      </c>
      <c r="BO368" s="21"/>
      <c r="BP368" s="2"/>
    </row>
    <row r="369" spans="1:68" x14ac:dyDescent="0.2">
      <c r="A369">
        <v>17.8</v>
      </c>
      <c r="B369">
        <v>2</v>
      </c>
      <c r="C369">
        <v>1.3283499999999999</v>
      </c>
      <c r="D369">
        <v>-0.15884000000000001</v>
      </c>
      <c r="E369">
        <v>0.10206999999999999</v>
      </c>
      <c r="F369">
        <v>1.5465500000000001</v>
      </c>
      <c r="G369">
        <v>1.6504799999999999</v>
      </c>
      <c r="I369" s="17">
        <f t="shared" si="35"/>
        <v>58.398950131233597</v>
      </c>
      <c r="J369" s="16">
        <f t="shared" si="36"/>
        <v>-58.5989501312336</v>
      </c>
      <c r="K369" s="10">
        <v>120</v>
      </c>
      <c r="L369" s="16">
        <v>6245.4068241470013</v>
      </c>
      <c r="M369" s="16">
        <v>2611.5485564304367</v>
      </c>
      <c r="N369" s="16">
        <v>25.30621172353456</v>
      </c>
      <c r="O369" s="16">
        <v>22.875047080979254</v>
      </c>
      <c r="P369" s="16">
        <v>23.233036815296572</v>
      </c>
      <c r="Q369" s="16">
        <v>0.81100456072971661</v>
      </c>
      <c r="R369" s="16">
        <v>3.4907384995652109</v>
      </c>
      <c r="S369" s="16">
        <v>24.860398216480444</v>
      </c>
      <c r="T369" s="20" t="s">
        <v>122</v>
      </c>
      <c r="U369" s="10">
        <v>5</v>
      </c>
      <c r="V369" s="20" t="s">
        <v>144</v>
      </c>
      <c r="W369" s="10">
        <v>4</v>
      </c>
      <c r="X369" s="20" t="s">
        <v>144</v>
      </c>
      <c r="Y369" s="10">
        <v>4</v>
      </c>
      <c r="Z369" s="20" t="s">
        <v>33</v>
      </c>
      <c r="AA369" s="15">
        <v>3</v>
      </c>
      <c r="AB369" s="11">
        <v>44.305098339186465</v>
      </c>
      <c r="AC369" s="10">
        <v>50.107746582881205</v>
      </c>
      <c r="AD369" s="19">
        <v>5.5871550779323282</v>
      </c>
      <c r="AE369" s="12">
        <v>2287.5047080979252</v>
      </c>
      <c r="AF369" s="10">
        <v>2321.0705655791244</v>
      </c>
      <c r="AG369" s="10">
        <v>1548.8691210197715</v>
      </c>
      <c r="AH369" s="10">
        <v>0</v>
      </c>
      <c r="AI369" s="10">
        <v>2.8647233246619734</v>
      </c>
      <c r="AJ369" s="10"/>
      <c r="AK369" s="10"/>
      <c r="AL369" s="10"/>
      <c r="AM369" s="10"/>
      <c r="AN369" s="10">
        <v>11.437523540489627</v>
      </c>
      <c r="AO369" s="10">
        <v>6.656202301180242</v>
      </c>
      <c r="AP369" s="10">
        <v>11.842083847138401</v>
      </c>
      <c r="AQ369" s="10">
        <v>114.66</v>
      </c>
      <c r="AR369" s="10"/>
      <c r="AS369" s="10"/>
      <c r="AT369" s="10">
        <v>4.1515130559113356</v>
      </c>
      <c r="AU369" s="10">
        <v>1</v>
      </c>
      <c r="AV369" s="16"/>
      <c r="AW369" s="19">
        <v>348.16058483686868</v>
      </c>
      <c r="AX369" s="1" t="s">
        <v>120</v>
      </c>
      <c r="AY369" s="23">
        <v>58.5989501312336</v>
      </c>
      <c r="AZ369" s="18">
        <v>0</v>
      </c>
      <c r="BA369" s="18">
        <v>100</v>
      </c>
      <c r="BB369" s="18">
        <v>0</v>
      </c>
      <c r="BC369" s="18">
        <v>100</v>
      </c>
      <c r="BD369" s="18">
        <v>0</v>
      </c>
      <c r="BE369" s="18">
        <v>0</v>
      </c>
      <c r="BF369" s="24">
        <v>44.305098339186465</v>
      </c>
      <c r="BG369" s="24">
        <v>50.107746582881205</v>
      </c>
      <c r="BH369" s="24">
        <v>5.5871550779323282</v>
      </c>
      <c r="BI369" s="21"/>
      <c r="BJ369" s="25">
        <f t="shared" ca="1" si="39"/>
        <v>1</v>
      </c>
      <c r="BK369" s="24">
        <f t="shared" ca="1" si="40"/>
        <v>15.401079450508577</v>
      </c>
      <c r="BL369" s="23">
        <f t="shared" si="37"/>
        <v>4.0327753124159411</v>
      </c>
      <c r="BM369" s="23">
        <f t="shared" ca="1" si="41"/>
        <v>2.9227389141622453</v>
      </c>
      <c r="BN369" s="22">
        <f t="shared" si="38"/>
        <v>2.764302735133116</v>
      </c>
      <c r="BO369" s="21"/>
      <c r="BP369" s="2"/>
    </row>
    <row r="370" spans="1:68" x14ac:dyDescent="0.2">
      <c r="A370">
        <v>17.850000000000001</v>
      </c>
      <c r="B370">
        <v>2</v>
      </c>
      <c r="C370">
        <v>1.3304</v>
      </c>
      <c r="D370">
        <v>-0.16335</v>
      </c>
      <c r="E370">
        <v>0.10271</v>
      </c>
      <c r="F370">
        <v>1.5441499999999999</v>
      </c>
      <c r="G370">
        <v>1.6437999999999999</v>
      </c>
      <c r="I370" s="17">
        <f t="shared" si="35"/>
        <v>58.562992125984252</v>
      </c>
      <c r="J370" s="16">
        <f t="shared" si="36"/>
        <v>-58.762992125984255</v>
      </c>
      <c r="K370" s="10">
        <v>120</v>
      </c>
      <c r="L370" s="16">
        <v>6265.0918635170801</v>
      </c>
      <c r="M370" s="16">
        <v>2620.9973753280747</v>
      </c>
      <c r="N370" s="16">
        <v>25.377296587926509</v>
      </c>
      <c r="O370" s="16">
        <v>23.434839924670435</v>
      </c>
      <c r="P370" s="16">
        <v>23.795658569099658</v>
      </c>
      <c r="Q370" s="16">
        <v>0.78274939990398451</v>
      </c>
      <c r="R370" s="16">
        <v>3.2894630658402537</v>
      </c>
      <c r="S370" s="16">
        <v>25.05685030758487</v>
      </c>
      <c r="T370" s="20" t="s">
        <v>122</v>
      </c>
      <c r="U370" s="10">
        <v>5</v>
      </c>
      <c r="V370" s="20" t="s">
        <v>144</v>
      </c>
      <c r="W370" s="10">
        <v>4</v>
      </c>
      <c r="X370" s="20" t="s">
        <v>144</v>
      </c>
      <c r="Y370" s="10">
        <v>4</v>
      </c>
      <c r="Z370" s="20" t="s">
        <v>33</v>
      </c>
      <c r="AA370" s="15">
        <v>3</v>
      </c>
      <c r="AB370" s="11">
        <v>38.799721714836345</v>
      </c>
      <c r="AC370" s="10">
        <v>54.107256603512916</v>
      </c>
      <c r="AD370" s="19">
        <v>7.0930216816507379</v>
      </c>
      <c r="AE370" s="12">
        <v>2343.4839924670437</v>
      </c>
      <c r="AF370" s="10">
        <v>2386.1034166518357</v>
      </c>
      <c r="AG370" s="10">
        <v>1586.3772379399772</v>
      </c>
      <c r="AH370" s="10">
        <v>0</v>
      </c>
      <c r="AI370" s="10">
        <v>3.0400098131047475</v>
      </c>
      <c r="AJ370" s="10"/>
      <c r="AK370" s="10"/>
      <c r="AL370" s="10"/>
      <c r="AM370" s="10"/>
      <c r="AN370" s="10">
        <v>11.717419962335217</v>
      </c>
      <c r="AO370" s="10">
        <v>6.7314550203126364</v>
      </c>
      <c r="AP370" s="10">
        <v>12.10464066557984</v>
      </c>
      <c r="AQ370" s="10">
        <v>114.66</v>
      </c>
      <c r="AR370" s="10"/>
      <c r="AS370" s="10"/>
      <c r="AT370" s="10">
        <v>4.2574935484401113</v>
      </c>
      <c r="AU370" s="10">
        <v>1</v>
      </c>
      <c r="AV370" s="16"/>
      <c r="AW370" s="19">
        <v>357.91551249777535</v>
      </c>
      <c r="AX370" s="1" t="s">
        <v>120</v>
      </c>
      <c r="AY370" s="23">
        <v>58.762992125984297</v>
      </c>
      <c r="AZ370" s="18">
        <v>0</v>
      </c>
      <c r="BA370" s="18">
        <v>100</v>
      </c>
      <c r="BB370" s="18">
        <v>0</v>
      </c>
      <c r="BC370" s="18">
        <v>100</v>
      </c>
      <c r="BD370" s="18">
        <v>0</v>
      </c>
      <c r="BE370" s="18">
        <v>0</v>
      </c>
      <c r="BF370" s="24">
        <v>38.799721714836345</v>
      </c>
      <c r="BG370" s="24">
        <v>54.107256603512916</v>
      </c>
      <c r="BH370" s="24">
        <v>7.0930216816507379</v>
      </c>
      <c r="BI370" s="21"/>
      <c r="BJ370" s="25">
        <f t="shared" ca="1" si="39"/>
        <v>1</v>
      </c>
      <c r="BK370" s="24">
        <f t="shared" ca="1" si="40"/>
        <v>15.767366142253142</v>
      </c>
      <c r="BL370" s="23">
        <f t="shared" si="37"/>
        <v>3.7881485410356208</v>
      </c>
      <c r="BM370" s="23">
        <f t="shared" ca="1" si="41"/>
        <v>2.897829902399041</v>
      </c>
      <c r="BN370" s="22">
        <f t="shared" si="38"/>
        <v>2.739881609658128</v>
      </c>
      <c r="BO370" s="21"/>
      <c r="BP370" s="2"/>
    </row>
    <row r="371" spans="1:68" x14ac:dyDescent="0.2">
      <c r="A371">
        <v>17.899999999999999</v>
      </c>
      <c r="B371">
        <v>2.1</v>
      </c>
      <c r="C371">
        <v>1.3284899999999999</v>
      </c>
      <c r="D371">
        <v>-0.16411999999999999</v>
      </c>
      <c r="E371">
        <v>0.10342</v>
      </c>
      <c r="F371">
        <v>1.5436000000000001</v>
      </c>
      <c r="G371">
        <v>1.6432800000000001</v>
      </c>
      <c r="I371" s="17">
        <f t="shared" si="35"/>
        <v>58.727034120734899</v>
      </c>
      <c r="J371" s="16">
        <f t="shared" si="36"/>
        <v>-58.927034120734902</v>
      </c>
      <c r="K371" s="10">
        <v>120</v>
      </c>
      <c r="L371" s="16">
        <v>6284.776902887158</v>
      </c>
      <c r="M371" s="16">
        <v>2630.4461942257121</v>
      </c>
      <c r="N371" s="16">
        <v>25.448381452318458</v>
      </c>
      <c r="O371" s="16">
        <v>22.913276836158172</v>
      </c>
      <c r="P371" s="16">
        <v>23.277233802742789</v>
      </c>
      <c r="Q371" s="16">
        <v>0.7779253480556888</v>
      </c>
      <c r="R371" s="16">
        <v>3.3420008350134145</v>
      </c>
      <c r="S371" s="16">
        <v>25.274789346153845</v>
      </c>
      <c r="T371" s="20" t="s">
        <v>122</v>
      </c>
      <c r="U371" s="10">
        <v>5</v>
      </c>
      <c r="V371" s="20" t="s">
        <v>144</v>
      </c>
      <c r="W371" s="10">
        <v>4</v>
      </c>
      <c r="X371" s="20" t="s">
        <v>144</v>
      </c>
      <c r="Y371" s="10">
        <v>4</v>
      </c>
      <c r="Z371" s="20" t="s">
        <v>33</v>
      </c>
      <c r="AA371" s="15">
        <v>3</v>
      </c>
      <c r="AB371" s="11">
        <v>40.695117229791087</v>
      </c>
      <c r="AC371" s="10">
        <v>52.783105314421839</v>
      </c>
      <c r="AD371" s="19">
        <v>6.521777455787074</v>
      </c>
      <c r="AE371" s="12">
        <v>2291.3276836158175</v>
      </c>
      <c r="AF371" s="10">
        <v>2323.9543241763167</v>
      </c>
      <c r="AG371" s="10">
        <v>1551.8155868495191</v>
      </c>
      <c r="AH371" s="10">
        <v>0</v>
      </c>
      <c r="AI371" s="10">
        <v>2.9922194797895258</v>
      </c>
      <c r="AJ371" s="10"/>
      <c r="AK371" s="10"/>
      <c r="AL371" s="10"/>
      <c r="AM371" s="10"/>
      <c r="AN371" s="10">
        <v>11.456638418079086</v>
      </c>
      <c r="AO371" s="10">
        <v>6.6352552644447975</v>
      </c>
      <c r="AP371" s="10">
        <v>11.862709107946635</v>
      </c>
      <c r="AQ371" s="10">
        <v>114.66</v>
      </c>
      <c r="AR371" s="10"/>
      <c r="AS371" s="10"/>
      <c r="AT371" s="10">
        <v>4.1254548589937059</v>
      </c>
      <c r="AU371" s="10">
        <v>1</v>
      </c>
      <c r="AV371" s="16"/>
      <c r="AW371" s="19">
        <v>348.59314862644754</v>
      </c>
      <c r="AX371" s="1" t="s">
        <v>120</v>
      </c>
      <c r="AY371" s="23">
        <v>58.927034120734902</v>
      </c>
      <c r="AZ371" s="18">
        <v>0</v>
      </c>
      <c r="BA371" s="18">
        <v>100</v>
      </c>
      <c r="BB371" s="18">
        <v>0</v>
      </c>
      <c r="BC371" s="18">
        <v>100</v>
      </c>
      <c r="BD371" s="18">
        <v>0</v>
      </c>
      <c r="BE371" s="18">
        <v>0</v>
      </c>
      <c r="BF371" s="24">
        <v>40.695117229791087</v>
      </c>
      <c r="BG371" s="24">
        <v>52.783105314421839</v>
      </c>
      <c r="BH371" s="24">
        <v>6.521777455787074</v>
      </c>
      <c r="BI371" s="21"/>
      <c r="BJ371" s="25">
        <f t="shared" ca="1" si="39"/>
        <v>1</v>
      </c>
      <c r="BK371" s="24">
        <f t="shared" ca="1" si="40"/>
        <v>15.309072198852579</v>
      </c>
      <c r="BL371" s="23">
        <f t="shared" si="37"/>
        <v>3.8635774672363841</v>
      </c>
      <c r="BM371" s="23">
        <f t="shared" ca="1" si="41"/>
        <v>2.9131890025128611</v>
      </c>
      <c r="BN371" s="22">
        <f t="shared" si="38"/>
        <v>2.7516425745218691</v>
      </c>
      <c r="BO371" s="21"/>
      <c r="BP371" s="2"/>
    </row>
    <row r="372" spans="1:68" x14ac:dyDescent="0.2">
      <c r="A372">
        <v>17.95</v>
      </c>
      <c r="B372">
        <v>2.1</v>
      </c>
      <c r="C372">
        <v>1.3279799999999999</v>
      </c>
      <c r="D372">
        <v>-0.16808000000000001</v>
      </c>
      <c r="E372">
        <v>0.10355</v>
      </c>
      <c r="F372">
        <v>1.5470999999999999</v>
      </c>
      <c r="G372">
        <v>1.6456500000000001</v>
      </c>
      <c r="I372" s="17">
        <f t="shared" si="35"/>
        <v>58.891076115485561</v>
      </c>
      <c r="J372" s="16">
        <f t="shared" si="36"/>
        <v>-59.091076115485563</v>
      </c>
      <c r="K372" s="10">
        <v>120</v>
      </c>
      <c r="L372" s="16">
        <v>6304.4619422572378</v>
      </c>
      <c r="M372" s="16">
        <v>2639.8950131233501</v>
      </c>
      <c r="N372" s="16">
        <v>25.51946631671041</v>
      </c>
      <c r="O372" s="16">
        <v>22.774011299435006</v>
      </c>
      <c r="P372" s="16">
        <v>23.138542888386102</v>
      </c>
      <c r="Q372" s="16">
        <v>0.7531159385501679</v>
      </c>
      <c r="R372" s="16">
        <v>3.2548114294966188</v>
      </c>
      <c r="S372" s="16">
        <v>25.314693677159433</v>
      </c>
      <c r="T372" s="20" t="s">
        <v>122</v>
      </c>
      <c r="U372" s="10">
        <v>5</v>
      </c>
      <c r="V372" s="20" t="s">
        <v>144</v>
      </c>
      <c r="W372" s="10">
        <v>4</v>
      </c>
      <c r="X372" s="20" t="s">
        <v>144</v>
      </c>
      <c r="Y372" s="10">
        <v>4</v>
      </c>
      <c r="Z372" s="20" t="s">
        <v>33</v>
      </c>
      <c r="AA372" s="15">
        <v>3</v>
      </c>
      <c r="AB372" s="11">
        <v>38.828806725799048</v>
      </c>
      <c r="AC372" s="10">
        <v>54.08739413135855</v>
      </c>
      <c r="AD372" s="19">
        <v>7.0837991428424001</v>
      </c>
      <c r="AE372" s="12">
        <v>2277.4011299435006</v>
      </c>
      <c r="AF372" s="10">
        <v>2306.479802524349</v>
      </c>
      <c r="AG372" s="10">
        <v>1542.5695258924068</v>
      </c>
      <c r="AH372" s="10">
        <v>0</v>
      </c>
      <c r="AI372" s="10">
        <v>3.0723746111296455</v>
      </c>
      <c r="AJ372" s="10"/>
      <c r="AK372" s="10"/>
      <c r="AL372" s="10"/>
      <c r="AM372" s="10"/>
      <c r="AN372" s="10">
        <v>11.387005649717503</v>
      </c>
      <c r="AO372" s="10">
        <v>6.5846817364299381</v>
      </c>
      <c r="AP372" s="10">
        <v>11.797986681246847</v>
      </c>
      <c r="AQ372" s="10">
        <v>114.66</v>
      </c>
      <c r="AR372" s="10"/>
      <c r="AS372" s="10"/>
      <c r="AT372" s="10">
        <v>4.0774490210801648</v>
      </c>
      <c r="AU372" s="10">
        <v>1</v>
      </c>
      <c r="AV372" s="16"/>
      <c r="AW372" s="19">
        <v>345.97197037865232</v>
      </c>
      <c r="AX372" s="1" t="s">
        <v>120</v>
      </c>
      <c r="AY372" s="23">
        <v>59.091076115485599</v>
      </c>
      <c r="AZ372" s="18">
        <v>0</v>
      </c>
      <c r="BA372" s="18">
        <v>100</v>
      </c>
      <c r="BB372" s="18">
        <v>0</v>
      </c>
      <c r="BC372" s="18">
        <v>100</v>
      </c>
      <c r="BD372" s="18">
        <v>0</v>
      </c>
      <c r="BE372" s="18">
        <v>0</v>
      </c>
      <c r="BF372" s="24">
        <v>38.828806725799048</v>
      </c>
      <c r="BG372" s="24">
        <v>54.08739413135855</v>
      </c>
      <c r="BH372" s="24">
        <v>7.0837991428424001</v>
      </c>
      <c r="BI372" s="21"/>
      <c r="BJ372" s="25">
        <f t="shared" ca="1" si="39"/>
        <v>1</v>
      </c>
      <c r="BK372" s="24">
        <f t="shared" ca="1" si="40"/>
        <v>15.141747545188162</v>
      </c>
      <c r="BL372" s="23">
        <f t="shared" si="37"/>
        <v>3.7681586361107402</v>
      </c>
      <c r="BM372" s="23">
        <f t="shared" ca="1" si="41"/>
        <v>2.9102188869689343</v>
      </c>
      <c r="BN372" s="22">
        <f t="shared" si="38"/>
        <v>2.7463936897037042</v>
      </c>
      <c r="BO372" s="21"/>
      <c r="BP372" s="2"/>
    </row>
    <row r="373" spans="1:68" x14ac:dyDescent="0.2">
      <c r="A373">
        <v>18</v>
      </c>
      <c r="B373">
        <v>2</v>
      </c>
      <c r="C373">
        <v>1.3232299999999999</v>
      </c>
      <c r="D373">
        <v>-0.16173000000000001</v>
      </c>
      <c r="E373">
        <v>0.10377</v>
      </c>
      <c r="F373">
        <v>1.54528</v>
      </c>
      <c r="G373">
        <v>1.6423300000000001</v>
      </c>
      <c r="I373" s="17">
        <f t="shared" si="35"/>
        <v>59.055118110236215</v>
      </c>
      <c r="J373" s="16">
        <f t="shared" si="36"/>
        <v>-59.255118110236218</v>
      </c>
      <c r="K373" s="10">
        <v>120</v>
      </c>
      <c r="L373" s="16">
        <v>6324.1469816273166</v>
      </c>
      <c r="M373" s="16">
        <v>2649.343832020988</v>
      </c>
      <c r="N373" s="16">
        <v>25.590551181102359</v>
      </c>
      <c r="O373" s="16">
        <v>21.476930320150625</v>
      </c>
      <c r="P373" s="16">
        <v>21.84243434695269</v>
      </c>
      <c r="Q373" s="16">
        <v>0.79289870379260652</v>
      </c>
      <c r="R373" s="16">
        <v>3.6300839512571383</v>
      </c>
      <c r="S373" s="16">
        <v>25.382224083476576</v>
      </c>
      <c r="T373" s="20" t="s">
        <v>122</v>
      </c>
      <c r="U373" s="10">
        <v>4</v>
      </c>
      <c r="V373" s="20" t="s">
        <v>144</v>
      </c>
      <c r="W373" s="10">
        <v>4</v>
      </c>
      <c r="X373" s="20" t="s">
        <v>33</v>
      </c>
      <c r="Y373" s="10">
        <v>3</v>
      </c>
      <c r="Z373" s="20" t="s">
        <v>33</v>
      </c>
      <c r="AA373" s="15">
        <v>3</v>
      </c>
      <c r="AB373" s="11">
        <v>49.692626093610514</v>
      </c>
      <c r="AC373" s="10">
        <v>45.800151289371776</v>
      </c>
      <c r="AD373" s="19">
        <v>4.5072226170177094</v>
      </c>
      <c r="AE373" s="12">
        <v>2147.6930320150627</v>
      </c>
      <c r="AF373" s="10">
        <v>2152.8385012162962</v>
      </c>
      <c r="AG373" s="10">
        <v>1456.1622897968459</v>
      </c>
      <c r="AH373" s="10">
        <v>0</v>
      </c>
      <c r="AI373" s="10">
        <v>2.7547572271811753</v>
      </c>
      <c r="AJ373" s="10"/>
      <c r="AK373" s="10"/>
      <c r="AL373" s="10"/>
      <c r="AM373" s="10"/>
      <c r="AN373" s="10">
        <v>14.317953546767084</v>
      </c>
      <c r="AO373" s="10">
        <v>6.397476622505641</v>
      </c>
      <c r="AP373" s="10">
        <v>11.193136028577921</v>
      </c>
      <c r="AQ373" s="10">
        <v>114.66</v>
      </c>
      <c r="AR373" s="10"/>
      <c r="AS373" s="10"/>
      <c r="AT373" s="10">
        <v>3.778486216212134</v>
      </c>
      <c r="AU373" s="10">
        <v>1</v>
      </c>
      <c r="AV373" s="16"/>
      <c r="AW373" s="19">
        <v>322.92577518244445</v>
      </c>
      <c r="AX373" s="1" t="s">
        <v>120</v>
      </c>
      <c r="AY373" s="23">
        <v>59.255118110236197</v>
      </c>
      <c r="AZ373" s="18">
        <v>100</v>
      </c>
      <c r="BA373" s="18">
        <v>0</v>
      </c>
      <c r="BB373" s="18">
        <v>0</v>
      </c>
      <c r="BC373" s="18">
        <v>100</v>
      </c>
      <c r="BD373" s="18">
        <v>0</v>
      </c>
      <c r="BE373" s="18">
        <v>0</v>
      </c>
      <c r="BF373" s="24">
        <v>49.692626093610514</v>
      </c>
      <c r="BG373" s="24">
        <v>45.800151289371776</v>
      </c>
      <c r="BH373" s="24">
        <v>4.5072226170177094</v>
      </c>
      <c r="BI373" s="21"/>
      <c r="BJ373" s="25">
        <f t="shared" ca="1" si="39"/>
        <v>1</v>
      </c>
      <c r="BK373" s="24">
        <f t="shared" ca="1" si="40"/>
        <v>14.101877325518121</v>
      </c>
      <c r="BL373" s="23">
        <f t="shared" si="37"/>
        <v>4.2445577464957367</v>
      </c>
      <c r="BM373" s="23">
        <f t="shared" ca="1" si="41"/>
        <v>2.966519898276577</v>
      </c>
      <c r="BN373" s="22">
        <f t="shared" si="38"/>
        <v>2.795793296904765</v>
      </c>
      <c r="BO373" s="21"/>
      <c r="BP373" s="2"/>
    </row>
    <row r="374" spans="1:68" x14ac:dyDescent="0.2">
      <c r="A374">
        <v>18.05</v>
      </c>
      <c r="B374">
        <v>2</v>
      </c>
      <c r="C374">
        <v>1.3194900000000001</v>
      </c>
      <c r="D374">
        <v>-0.17394999999999999</v>
      </c>
      <c r="E374">
        <v>0.1038</v>
      </c>
      <c r="F374">
        <v>1.5451299999999999</v>
      </c>
      <c r="G374">
        <v>1.63635</v>
      </c>
      <c r="I374" s="17">
        <f t="shared" si="35"/>
        <v>59.219160104986877</v>
      </c>
      <c r="J374" s="16">
        <f t="shared" si="36"/>
        <v>-59.419160104986879</v>
      </c>
      <c r="K374" s="10">
        <v>120</v>
      </c>
      <c r="L374" s="16">
        <v>6343.8320209973963</v>
      </c>
      <c r="M374" s="16">
        <v>2658.7926509186259</v>
      </c>
      <c r="N374" s="16">
        <v>25.661636045494312</v>
      </c>
      <c r="O374" s="16">
        <v>20.455649717514135</v>
      </c>
      <c r="P374" s="16">
        <v>20.821286349477692</v>
      </c>
      <c r="Q374" s="16">
        <v>0.7163403744599135</v>
      </c>
      <c r="R374" s="16">
        <v>3.4404232401226404</v>
      </c>
      <c r="S374" s="16">
        <v>25.391432775247097</v>
      </c>
      <c r="T374" s="20" t="s">
        <v>122</v>
      </c>
      <c r="U374" s="10">
        <v>5</v>
      </c>
      <c r="V374" s="20" t="s">
        <v>144</v>
      </c>
      <c r="W374" s="10">
        <v>4</v>
      </c>
      <c r="X374" s="20" t="s">
        <v>33</v>
      </c>
      <c r="Y374" s="10">
        <v>3</v>
      </c>
      <c r="Z374" s="20" t="s">
        <v>33</v>
      </c>
      <c r="AA374" s="15">
        <v>3</v>
      </c>
      <c r="AB374" s="11">
        <v>46.436802768640632</v>
      </c>
      <c r="AC374" s="10">
        <v>48.444328043797242</v>
      </c>
      <c r="AD374" s="19">
        <v>5.1188691875621277</v>
      </c>
      <c r="AE374" s="12">
        <v>2045.5649717514134</v>
      </c>
      <c r="AF374" s="10">
        <v>2031.545499197468</v>
      </c>
      <c r="AG374" s="10">
        <v>1388.0857566318462</v>
      </c>
      <c r="AH374" s="10">
        <v>0</v>
      </c>
      <c r="AI374" s="10">
        <v>2.9066191285359215</v>
      </c>
      <c r="AJ374" s="10"/>
      <c r="AK374" s="10"/>
      <c r="AL374" s="10"/>
      <c r="AM374" s="10"/>
      <c r="AN374" s="10">
        <v>10.227824858757067</v>
      </c>
      <c r="AO374" s="10">
        <v>6.1212793440782489</v>
      </c>
      <c r="AP374" s="10">
        <v>10.716600296422923</v>
      </c>
      <c r="AQ374" s="10">
        <v>114.66</v>
      </c>
      <c r="AR374" s="10"/>
      <c r="AS374" s="10"/>
      <c r="AT374" s="10">
        <v>3.5419625192347408</v>
      </c>
      <c r="AU374" s="10">
        <v>1</v>
      </c>
      <c r="AV374" s="16"/>
      <c r="AW374" s="19">
        <v>304.73182487962015</v>
      </c>
      <c r="AX374" s="1" t="s">
        <v>120</v>
      </c>
      <c r="AY374" s="23">
        <v>59.419160104986901</v>
      </c>
      <c r="AZ374" s="18">
        <v>0</v>
      </c>
      <c r="BA374" s="18">
        <v>100</v>
      </c>
      <c r="BB374" s="18">
        <v>0</v>
      </c>
      <c r="BC374" s="18">
        <v>100</v>
      </c>
      <c r="BD374" s="18">
        <v>0</v>
      </c>
      <c r="BE374" s="18">
        <v>0</v>
      </c>
      <c r="BF374" s="24">
        <v>46.436802768640632</v>
      </c>
      <c r="BG374" s="24">
        <v>48.444328043797242</v>
      </c>
      <c r="BH374" s="24">
        <v>5.1188691875621277</v>
      </c>
      <c r="BI374" s="21"/>
      <c r="BJ374" s="25">
        <f t="shared" ca="1" si="39"/>
        <v>1</v>
      </c>
      <c r="BK374" s="24">
        <f t="shared" ca="1" si="40"/>
        <v>13.276229218462035</v>
      </c>
      <c r="BL374" s="23">
        <f t="shared" si="37"/>
        <v>4.0587304855735349</v>
      </c>
      <c r="BM374" s="23">
        <f t="shared" ca="1" si="41"/>
        <v>2.975074610736467</v>
      </c>
      <c r="BN374" s="22">
        <f t="shared" si="38"/>
        <v>2.7971657345183263</v>
      </c>
      <c r="BO374" s="21"/>
      <c r="BP374" s="2"/>
    </row>
    <row r="375" spans="1:68" x14ac:dyDescent="0.2">
      <c r="A375">
        <v>18.100000000000001</v>
      </c>
      <c r="B375">
        <v>2.1</v>
      </c>
      <c r="C375">
        <v>1.3166199999999999</v>
      </c>
      <c r="D375">
        <v>-0.17491000000000001</v>
      </c>
      <c r="E375">
        <v>0.10349999999999999</v>
      </c>
      <c r="F375">
        <v>1.5445500000000001</v>
      </c>
      <c r="G375">
        <v>1.63903</v>
      </c>
      <c r="I375" s="17">
        <f t="shared" si="35"/>
        <v>59.383202099737531</v>
      </c>
      <c r="J375" s="16">
        <f t="shared" si="36"/>
        <v>-59.583202099737534</v>
      </c>
      <c r="K375" s="10">
        <v>120</v>
      </c>
      <c r="L375" s="16">
        <v>6363.5170603674751</v>
      </c>
      <c r="M375" s="16">
        <v>2668.2414698162638</v>
      </c>
      <c r="N375" s="16">
        <v>25.732720909886261</v>
      </c>
      <c r="O375" s="16">
        <v>19.671939736346481</v>
      </c>
      <c r="P375" s="16">
        <v>20.036250316695085</v>
      </c>
      <c r="Q375" s="16">
        <v>0.71032597215554483</v>
      </c>
      <c r="R375" s="16">
        <v>3.5452041221688568</v>
      </c>
      <c r="S375" s="16">
        <v>25.299345857541898</v>
      </c>
      <c r="T375" s="20" t="s">
        <v>122</v>
      </c>
      <c r="U375" s="10">
        <v>4</v>
      </c>
      <c r="V375" s="20" t="s">
        <v>144</v>
      </c>
      <c r="W375" s="10">
        <v>4</v>
      </c>
      <c r="X375" s="20" t="s">
        <v>33</v>
      </c>
      <c r="Y375" s="10">
        <v>3</v>
      </c>
      <c r="Z375" s="20" t="s">
        <v>33</v>
      </c>
      <c r="AA375" s="15">
        <v>3</v>
      </c>
      <c r="AB375" s="11">
        <v>50.211123867383591</v>
      </c>
      <c r="AC375" s="10">
        <v>45.368588505659815</v>
      </c>
      <c r="AD375" s="19">
        <v>4.4202876269565952</v>
      </c>
      <c r="AE375" s="12">
        <v>1967.193973634648</v>
      </c>
      <c r="AF375" s="10">
        <v>1938.030375377745</v>
      </c>
      <c r="AG375" s="10">
        <v>1335.7500211130057</v>
      </c>
      <c r="AH375" s="10">
        <v>0</v>
      </c>
      <c r="AI375" s="10">
        <v>2.8207120536355124</v>
      </c>
      <c r="AJ375" s="10"/>
      <c r="AK375" s="10"/>
      <c r="AL375" s="10"/>
      <c r="AM375" s="10"/>
      <c r="AN375" s="10">
        <v>13.114626490897654</v>
      </c>
      <c r="AO375" s="10">
        <v>5.9728906809991678</v>
      </c>
      <c r="AP375" s="10">
        <v>10.350250147791041</v>
      </c>
      <c r="AQ375" s="10">
        <v>114.66</v>
      </c>
      <c r="AR375" s="10"/>
      <c r="AS375" s="10"/>
      <c r="AT375" s="10">
        <v>3.3583871130599752</v>
      </c>
      <c r="AU375" s="10">
        <v>1</v>
      </c>
      <c r="AV375" s="16"/>
      <c r="AW375" s="19">
        <v>290.70455630666174</v>
      </c>
      <c r="AX375" s="1" t="s">
        <v>120</v>
      </c>
      <c r="AY375" s="23">
        <v>59.583202099737498</v>
      </c>
      <c r="AZ375" s="18">
        <v>100</v>
      </c>
      <c r="BA375" s="18">
        <v>0</v>
      </c>
      <c r="BB375" s="18">
        <v>0</v>
      </c>
      <c r="BC375" s="18">
        <v>100</v>
      </c>
      <c r="BD375" s="18">
        <v>0</v>
      </c>
      <c r="BE375" s="18">
        <v>0</v>
      </c>
      <c r="BF375" s="24">
        <v>50.211123867383591</v>
      </c>
      <c r="BG375" s="24">
        <v>45.368588505659815</v>
      </c>
      <c r="BH375" s="24">
        <v>4.4202876269565952</v>
      </c>
      <c r="BI375" s="21"/>
      <c r="BJ375" s="25">
        <f t="shared" ca="1" si="39"/>
        <v>1</v>
      </c>
      <c r="BK375" s="24">
        <f t="shared" ca="1" si="40"/>
        <v>12.633408165769911</v>
      </c>
      <c r="BL375" s="23">
        <f t="shared" si="37"/>
        <v>4.2144609351200906</v>
      </c>
      <c r="BM375" s="23">
        <f t="shared" ca="1" si="41"/>
        <v>3.0021272753435797</v>
      </c>
      <c r="BN375" s="22">
        <f t="shared" si="38"/>
        <v>2.8183374458008665</v>
      </c>
      <c r="BO375" s="21"/>
      <c r="BP375" s="2"/>
    </row>
    <row r="376" spans="1:68" x14ac:dyDescent="0.2">
      <c r="A376">
        <v>18.149999999999999</v>
      </c>
      <c r="B376">
        <v>2</v>
      </c>
      <c r="C376">
        <v>1.3253999999999999</v>
      </c>
      <c r="D376">
        <v>-0.17563000000000001</v>
      </c>
      <c r="E376">
        <v>0.10458000000000001</v>
      </c>
      <c r="F376">
        <v>1.5472300000000001</v>
      </c>
      <c r="G376">
        <v>1.6388</v>
      </c>
      <c r="I376" s="17">
        <f t="shared" si="35"/>
        <v>59.547244094488178</v>
      </c>
      <c r="J376" s="16">
        <f t="shared" si="36"/>
        <v>-59.747244094488181</v>
      </c>
      <c r="K376" s="10">
        <v>120</v>
      </c>
      <c r="L376" s="16">
        <v>6383.202099737553</v>
      </c>
      <c r="M376" s="16">
        <v>2677.6902887139013</v>
      </c>
      <c r="N376" s="16">
        <v>25.80380577427821</v>
      </c>
      <c r="O376" s="16">
        <v>22.0694915254237</v>
      </c>
      <c r="P376" s="16">
        <v>22.43857589158614</v>
      </c>
      <c r="Q376" s="16">
        <v>0.70581517042726816</v>
      </c>
      <c r="R376" s="16">
        <v>3.1455435221801658</v>
      </c>
      <c r="S376" s="16">
        <v>25.630858761280617</v>
      </c>
      <c r="T376" s="20" t="s">
        <v>122</v>
      </c>
      <c r="U376" s="10">
        <v>5</v>
      </c>
      <c r="V376" s="20" t="s">
        <v>144</v>
      </c>
      <c r="W376" s="10">
        <v>4</v>
      </c>
      <c r="X376" s="20" t="s">
        <v>144</v>
      </c>
      <c r="Y376" s="10">
        <v>4</v>
      </c>
      <c r="Z376" s="20" t="s">
        <v>33</v>
      </c>
      <c r="AA376" s="15">
        <v>3</v>
      </c>
      <c r="AB376" s="11">
        <v>37.231783763135489</v>
      </c>
      <c r="AC376" s="10">
        <v>55.155734887782636</v>
      </c>
      <c r="AD376" s="19">
        <v>7.6124813490818752</v>
      </c>
      <c r="AE376" s="12">
        <v>2206.94915254237</v>
      </c>
      <c r="AF376" s="10">
        <v>2219.4989701078644</v>
      </c>
      <c r="AG376" s="10">
        <v>1495.905059439076</v>
      </c>
      <c r="AH376" s="10">
        <v>0</v>
      </c>
      <c r="AI376" s="10">
        <v>3.1791008229538127</v>
      </c>
      <c r="AJ376" s="10"/>
      <c r="AK376" s="10"/>
      <c r="AL376" s="10"/>
      <c r="AM376" s="10"/>
      <c r="AN376" s="10">
        <v>11.03474576271185</v>
      </c>
      <c r="AO376" s="10">
        <v>6.4167824804380729</v>
      </c>
      <c r="AP376" s="10">
        <v>11.471335416073533</v>
      </c>
      <c r="AQ376" s="10">
        <v>114.66</v>
      </c>
      <c r="AR376" s="10"/>
      <c r="AS376" s="10"/>
      <c r="AT376" s="10">
        <v>3.8579062523024161</v>
      </c>
      <c r="AU376" s="10">
        <v>1</v>
      </c>
      <c r="AV376" s="16"/>
      <c r="AW376" s="19">
        <v>332.92484551617963</v>
      </c>
      <c r="AX376" s="1" t="s">
        <v>120</v>
      </c>
      <c r="AY376" s="23">
        <v>59.747244094488202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37.231783763135489</v>
      </c>
      <c r="BG376" s="24">
        <v>55.155734887782636</v>
      </c>
      <c r="BH376" s="24">
        <v>7.6124813490818752</v>
      </c>
      <c r="BI376" s="21"/>
      <c r="BJ376" s="25">
        <f t="shared" ca="1" si="39"/>
        <v>1</v>
      </c>
      <c r="BK376" s="24">
        <f t="shared" ca="1" si="40"/>
        <v>14.375803596734643</v>
      </c>
      <c r="BL376" s="23">
        <f t="shared" si="37"/>
        <v>3.6671486102711084</v>
      </c>
      <c r="BM376" s="23">
        <f t="shared" ca="1" si="41"/>
        <v>2.9207658917095984</v>
      </c>
      <c r="BN376" s="22">
        <f t="shared" si="38"/>
        <v>2.7474618023670883</v>
      </c>
      <c r="BO376" s="21"/>
      <c r="BP376" s="2"/>
    </row>
    <row r="377" spans="1:68" x14ac:dyDescent="0.2">
      <c r="A377">
        <v>18.2</v>
      </c>
      <c r="B377">
        <v>2</v>
      </c>
      <c r="C377">
        <v>1.33239</v>
      </c>
      <c r="D377">
        <v>-0.17349999999999999</v>
      </c>
      <c r="E377">
        <v>0.10508000000000001</v>
      </c>
      <c r="F377">
        <v>1.5381499999999999</v>
      </c>
      <c r="G377">
        <v>1.62853</v>
      </c>
      <c r="I377" s="17">
        <f t="shared" si="35"/>
        <v>59.71128608923884</v>
      </c>
      <c r="J377" s="16">
        <f t="shared" si="36"/>
        <v>-59.911286089238843</v>
      </c>
      <c r="K377" s="10">
        <v>120</v>
      </c>
      <c r="L377" s="16">
        <v>6402.8871391076327</v>
      </c>
      <c r="M377" s="16">
        <v>2687.1391076115392</v>
      </c>
      <c r="N377" s="16">
        <v>25.874890638670163</v>
      </c>
      <c r="O377" s="16">
        <v>23.978248587570604</v>
      </c>
      <c r="P377" s="16">
        <v>24.349543039757972</v>
      </c>
      <c r="Q377" s="16">
        <v>0.71915962554008639</v>
      </c>
      <c r="R377" s="16">
        <v>2.9534830463382473</v>
      </c>
      <c r="S377" s="16">
        <v>25.784336957455956</v>
      </c>
      <c r="T377" s="20" t="s">
        <v>122</v>
      </c>
      <c r="U377" s="10">
        <v>5</v>
      </c>
      <c r="V377" s="20" t="s">
        <v>144</v>
      </c>
      <c r="W377" s="10">
        <v>4</v>
      </c>
      <c r="X377" s="20" t="s">
        <v>144</v>
      </c>
      <c r="Y377" s="10">
        <v>4</v>
      </c>
      <c r="Z377" s="20" t="s">
        <v>123</v>
      </c>
      <c r="AA377" s="15">
        <v>4</v>
      </c>
      <c r="AB377" s="11">
        <v>30.766015658918612</v>
      </c>
      <c r="AC377" s="10">
        <v>58.948584307039404</v>
      </c>
      <c r="AD377" s="19">
        <v>10.285400034041983</v>
      </c>
      <c r="AE377" s="12">
        <v>2397.8248587570606</v>
      </c>
      <c r="AF377" s="10">
        <v>2443.1606911063109</v>
      </c>
      <c r="AG377" s="10">
        <v>1623.3028693171982</v>
      </c>
      <c r="AH377" s="10">
        <v>0</v>
      </c>
      <c r="AI377" s="10">
        <v>3.3858328770155235</v>
      </c>
      <c r="AJ377" s="10"/>
      <c r="AK377" s="10"/>
      <c r="AL377" s="10"/>
      <c r="AM377" s="10"/>
      <c r="AN377" s="10">
        <v>11.989124293785302</v>
      </c>
      <c r="AO377" s="10">
        <v>6.7890948861632223</v>
      </c>
      <c r="AP377" s="10">
        <v>12.363120085220388</v>
      </c>
      <c r="AQ377" s="10">
        <v>114.66</v>
      </c>
      <c r="AR377" s="10"/>
      <c r="AS377" s="10"/>
      <c r="AT377" s="10">
        <v>4.2512941889968019</v>
      </c>
      <c r="AU377" s="10">
        <v>1</v>
      </c>
      <c r="AV377" s="16"/>
      <c r="AW377" s="19">
        <v>366.47410366594664</v>
      </c>
      <c r="AX377" s="1" t="s">
        <v>120</v>
      </c>
      <c r="AY377" s="23">
        <v>59.9112860892388</v>
      </c>
      <c r="AZ377" s="18">
        <v>0</v>
      </c>
      <c r="BA377" s="18">
        <v>100</v>
      </c>
      <c r="BB377" s="18">
        <v>0</v>
      </c>
      <c r="BC377" s="18">
        <v>0</v>
      </c>
      <c r="BD377" s="18">
        <v>100</v>
      </c>
      <c r="BE377" s="18">
        <v>0</v>
      </c>
      <c r="BF377" s="24">
        <v>30.766015658918612</v>
      </c>
      <c r="BG377" s="24">
        <v>58.948584307039404</v>
      </c>
      <c r="BH377" s="24">
        <v>10.285400034041983</v>
      </c>
      <c r="BI377" s="21"/>
      <c r="BJ377" s="25">
        <f t="shared" ca="1" si="39"/>
        <v>1</v>
      </c>
      <c r="BK377" s="24">
        <f t="shared" ca="1" si="40"/>
        <v>15.74023422181639</v>
      </c>
      <c r="BL377" s="23">
        <f t="shared" si="37"/>
        <v>3.4005874927594326</v>
      </c>
      <c r="BM377" s="23">
        <f t="shared" ca="1" si="41"/>
        <v>2.8695678034589829</v>
      </c>
      <c r="BN377" s="22">
        <f t="shared" si="38"/>
        <v>2.7026526925598953</v>
      </c>
      <c r="BO377" s="21"/>
      <c r="BP377" s="2"/>
    </row>
    <row r="378" spans="1:68" x14ac:dyDescent="0.2">
      <c r="A378">
        <v>18.25</v>
      </c>
      <c r="B378">
        <v>2</v>
      </c>
      <c r="C378">
        <v>1.3292200000000001</v>
      </c>
      <c r="D378">
        <v>-0.17188999999999999</v>
      </c>
      <c r="E378">
        <v>0.10528</v>
      </c>
      <c r="F378">
        <v>1.54345</v>
      </c>
      <c r="G378">
        <v>1.6347799999999999</v>
      </c>
      <c r="I378" s="17">
        <f t="shared" si="35"/>
        <v>59.875328083989501</v>
      </c>
      <c r="J378" s="16">
        <f t="shared" si="36"/>
        <v>-60.075328083989504</v>
      </c>
      <c r="K378" s="10">
        <v>115</v>
      </c>
      <c r="L378" s="16">
        <v>6421.7519685039588</v>
      </c>
      <c r="M378" s="16">
        <v>2695.7677165354239</v>
      </c>
      <c r="N378" s="16">
        <v>25.945975503062115</v>
      </c>
      <c r="O378" s="16">
        <v>23.112617702448222</v>
      </c>
      <c r="P378" s="16">
        <v>23.484796189045557</v>
      </c>
      <c r="Q378" s="16">
        <v>0.72924627940470466</v>
      </c>
      <c r="R378" s="16">
        <v>3.1051846204433331</v>
      </c>
      <c r="S378" s="16">
        <v>25.845728235926082</v>
      </c>
      <c r="T378" s="20" t="s">
        <v>122</v>
      </c>
      <c r="U378" s="10">
        <v>5</v>
      </c>
      <c r="V378" s="20" t="s">
        <v>144</v>
      </c>
      <c r="W378" s="10">
        <v>4</v>
      </c>
      <c r="X378" s="20" t="s">
        <v>144</v>
      </c>
      <c r="Y378" s="10">
        <v>4</v>
      </c>
      <c r="Z378" s="20" t="s">
        <v>123</v>
      </c>
      <c r="AA378" s="15">
        <v>4</v>
      </c>
      <c r="AB378" s="11">
        <v>35.036120854314611</v>
      </c>
      <c r="AC378" s="10">
        <v>56.545663322111871</v>
      </c>
      <c r="AD378" s="19">
        <v>8.4182158235735169</v>
      </c>
      <c r="AE378" s="12">
        <v>2311.2617702448224</v>
      </c>
      <c r="AF378" s="10">
        <v>2357.8782146136664</v>
      </c>
      <c r="AG378" s="10">
        <v>1565.653079269704</v>
      </c>
      <c r="AH378" s="10">
        <v>0</v>
      </c>
      <c r="AI378" s="10">
        <v>3.2204204330279986</v>
      </c>
      <c r="AJ378" s="10"/>
      <c r="AK378" s="10"/>
      <c r="AL378" s="10"/>
      <c r="AM378" s="10"/>
      <c r="AN378" s="10">
        <v>11.556308851224111</v>
      </c>
      <c r="AO378" s="10">
        <v>6.6478721013662359</v>
      </c>
      <c r="AP378" s="10">
        <v>11.959571554887926</v>
      </c>
      <c r="AQ378" s="10">
        <v>114.66</v>
      </c>
      <c r="AR378" s="10"/>
      <c r="AS378" s="10"/>
      <c r="AT378" s="10">
        <v>4.0817974294435393</v>
      </c>
      <c r="AU378" s="10">
        <v>1</v>
      </c>
      <c r="AV378" s="16"/>
      <c r="AW378" s="19">
        <v>353.68173219204999</v>
      </c>
      <c r="AX378" s="1" t="s">
        <v>120</v>
      </c>
      <c r="AY378" s="23">
        <v>60.075328083989497</v>
      </c>
      <c r="AZ378" s="18">
        <v>0</v>
      </c>
      <c r="BA378" s="18">
        <v>100</v>
      </c>
      <c r="BB378" s="18">
        <v>0</v>
      </c>
      <c r="BC378" s="18">
        <v>0</v>
      </c>
      <c r="BD378" s="18">
        <v>100</v>
      </c>
      <c r="BE378" s="18">
        <v>0</v>
      </c>
      <c r="BF378" s="24">
        <v>35.036120854314611</v>
      </c>
      <c r="BG378" s="24">
        <v>56.545663322111871</v>
      </c>
      <c r="BH378" s="24">
        <v>8.4182158235735169</v>
      </c>
      <c r="BI378" s="21"/>
      <c r="BJ378" s="25">
        <f t="shared" ca="1" si="39"/>
        <v>1</v>
      </c>
      <c r="BK378" s="24">
        <f t="shared" ca="1" si="40"/>
        <v>15.041296088261962</v>
      </c>
      <c r="BL378" s="23">
        <f t="shared" si="37"/>
        <v>3.5969672961042893</v>
      </c>
      <c r="BM378" s="23">
        <f t="shared" ca="1" si="41"/>
        <v>2.9000847040498758</v>
      </c>
      <c r="BN378" s="22">
        <f t="shared" si="38"/>
        <v>2.7285205943084727</v>
      </c>
      <c r="BO378" s="21"/>
      <c r="BP378" s="2"/>
    </row>
    <row r="379" spans="1:68" x14ac:dyDescent="0.2">
      <c r="A379">
        <v>18.3</v>
      </c>
      <c r="B379">
        <v>2</v>
      </c>
      <c r="C379">
        <v>1.35318</v>
      </c>
      <c r="D379">
        <v>-0.17535000000000001</v>
      </c>
      <c r="E379">
        <v>0.1076</v>
      </c>
      <c r="F379">
        <v>1.5402800000000001</v>
      </c>
      <c r="G379">
        <v>1.6323000000000001</v>
      </c>
      <c r="I379" s="17">
        <f t="shared" si="35"/>
        <v>60.039370078740156</v>
      </c>
      <c r="J379" s="16">
        <f t="shared" si="36"/>
        <v>-60.239370078740158</v>
      </c>
      <c r="K379" s="10">
        <v>115</v>
      </c>
      <c r="L379" s="16">
        <v>6440.6167979002839</v>
      </c>
      <c r="M379" s="16">
        <v>2704.3963254593082</v>
      </c>
      <c r="N379" s="16">
        <v>26.017060367454068</v>
      </c>
      <c r="O379" s="16">
        <v>29.655367231638429</v>
      </c>
      <c r="P379" s="16">
        <v>30.037800517391418</v>
      </c>
      <c r="Q379" s="16">
        <v>0.70756937109937579</v>
      </c>
      <c r="R379" s="16">
        <v>2.355596478143279</v>
      </c>
      <c r="S379" s="16">
        <v>26.557867066179629</v>
      </c>
      <c r="T379" s="20" t="s">
        <v>122</v>
      </c>
      <c r="U379" s="10">
        <v>5</v>
      </c>
      <c r="V379" s="20" t="s">
        <v>142</v>
      </c>
      <c r="W379" s="10">
        <v>5</v>
      </c>
      <c r="X379" s="20" t="s">
        <v>144</v>
      </c>
      <c r="Y379" s="10">
        <v>4</v>
      </c>
      <c r="Z379" s="20" t="s">
        <v>123</v>
      </c>
      <c r="AA379" s="15">
        <v>4</v>
      </c>
      <c r="AB379" s="11">
        <v>15.481869696249177</v>
      </c>
      <c r="AC379" s="10">
        <v>62.385152852281337</v>
      </c>
      <c r="AD379" s="19">
        <v>22.132977451469486</v>
      </c>
      <c r="AE379" s="12">
        <v>2965.5367231638429</v>
      </c>
      <c r="AF379" s="10">
        <v>3127.7102044545718</v>
      </c>
      <c r="AG379" s="10">
        <v>2002.5200344927612</v>
      </c>
      <c r="AH379" s="10">
        <v>11.125166373782967</v>
      </c>
      <c r="AI379" s="10">
        <v>4.2452092677104734</v>
      </c>
      <c r="AJ379" s="10"/>
      <c r="AK379" s="10"/>
      <c r="AL379" s="10"/>
      <c r="AM379" s="10"/>
      <c r="AN379" s="10">
        <v>14.827683615819215</v>
      </c>
      <c r="AO379" s="10">
        <v>7.8082662144112218</v>
      </c>
      <c r="AP379" s="10">
        <v>15.018900258695709</v>
      </c>
      <c r="AQ379" s="10">
        <v>114.66</v>
      </c>
      <c r="AR379" s="10"/>
      <c r="AS379" s="10"/>
      <c r="AT379" s="10">
        <v>5.4730451854937963</v>
      </c>
      <c r="AU379" s="10">
        <v>1</v>
      </c>
      <c r="AV379" s="16"/>
      <c r="AW379" s="19">
        <v>469.15653066818578</v>
      </c>
      <c r="AX379" s="1" t="s">
        <v>120</v>
      </c>
      <c r="AY379" s="23">
        <v>60.239370078740201</v>
      </c>
      <c r="AZ379" s="18">
        <v>0</v>
      </c>
      <c r="BA379" s="18">
        <v>100</v>
      </c>
      <c r="BB379" s="18">
        <v>0</v>
      </c>
      <c r="BC379" s="18">
        <v>0</v>
      </c>
      <c r="BD379" s="18">
        <v>100</v>
      </c>
      <c r="BE379" s="18">
        <v>0</v>
      </c>
      <c r="BF379" s="24">
        <v>15.481869696249177</v>
      </c>
      <c r="BG379" s="24">
        <v>62.385152852281337</v>
      </c>
      <c r="BH379" s="24">
        <v>22.132977451469486</v>
      </c>
      <c r="BI379" s="21"/>
      <c r="BJ379" s="25">
        <f t="shared" ca="1" si="39"/>
        <v>0.94971574270047332</v>
      </c>
      <c r="BK379" s="24">
        <f t="shared" ca="1" si="40"/>
        <v>20.076804949793821</v>
      </c>
      <c r="BL379" s="23">
        <f t="shared" si="37"/>
        <v>2.638462120075761</v>
      </c>
      <c r="BM379" s="23">
        <f t="shared" ca="1" si="41"/>
        <v>2.7186844897764821</v>
      </c>
      <c r="BN379" s="22">
        <f t="shared" si="38"/>
        <v>2.5701453849418798</v>
      </c>
      <c r="BO379" s="21"/>
      <c r="BP379" s="2"/>
    </row>
    <row r="380" spans="1:68" x14ac:dyDescent="0.2">
      <c r="A380">
        <v>18.350000000000001</v>
      </c>
      <c r="B380">
        <v>2</v>
      </c>
      <c r="C380">
        <v>1.33883</v>
      </c>
      <c r="D380">
        <v>-0.1827</v>
      </c>
      <c r="E380">
        <v>0.10638</v>
      </c>
      <c r="F380">
        <v>1.5417799999999999</v>
      </c>
      <c r="G380">
        <v>1.6333</v>
      </c>
      <c r="I380" s="17">
        <f t="shared" si="35"/>
        <v>60.203412073490817</v>
      </c>
      <c r="J380" s="16">
        <f t="shared" si="36"/>
        <v>-60.40341207349082</v>
      </c>
      <c r="K380" s="10">
        <v>115</v>
      </c>
      <c r="L380" s="16">
        <v>6459.48162729661</v>
      </c>
      <c r="M380" s="16">
        <v>2713.0249343831929</v>
      </c>
      <c r="N380" s="16">
        <v>26.088145231846021</v>
      </c>
      <c r="O380" s="16">
        <v>25.736817325800359</v>
      </c>
      <c r="P380" s="16">
        <v>26.113858001652531</v>
      </c>
      <c r="Q380" s="16">
        <v>0.66152160345655298</v>
      </c>
      <c r="R380" s="16">
        <v>2.5332204970046583</v>
      </c>
      <c r="S380" s="16">
        <v>26.183380267511815</v>
      </c>
      <c r="T380" s="20" t="s">
        <v>122</v>
      </c>
      <c r="U380" s="10">
        <v>5</v>
      </c>
      <c r="V380" s="20" t="s">
        <v>144</v>
      </c>
      <c r="W380" s="10">
        <v>4</v>
      </c>
      <c r="X380" s="20" t="s">
        <v>144</v>
      </c>
      <c r="Y380" s="10">
        <v>4</v>
      </c>
      <c r="Z380" s="20" t="s">
        <v>123</v>
      </c>
      <c r="AA380" s="15">
        <v>4</v>
      </c>
      <c r="AB380" s="11">
        <v>21.097714215195118</v>
      </c>
      <c r="AC380" s="10">
        <v>62.383840546839387</v>
      </c>
      <c r="AD380" s="19">
        <v>16.518445237965494</v>
      </c>
      <c r="AE380" s="12">
        <v>2573.6817325800357</v>
      </c>
      <c r="AF380" s="10">
        <v>2664.960212638448</v>
      </c>
      <c r="AG380" s="10">
        <v>1740.9238667768354</v>
      </c>
      <c r="AH380" s="10">
        <v>1.9591207336963441</v>
      </c>
      <c r="AI380" s="10">
        <v>3.9475442472632145</v>
      </c>
      <c r="AJ380" s="10"/>
      <c r="AK380" s="10"/>
      <c r="AL380" s="10"/>
      <c r="AM380" s="10"/>
      <c r="AN380" s="10">
        <v>12.86840866290018</v>
      </c>
      <c r="AO380" s="10">
        <v>7.0466931073022323</v>
      </c>
      <c r="AP380" s="10">
        <v>13.186467067437848</v>
      </c>
      <c r="AQ380" s="10">
        <v>114.66</v>
      </c>
      <c r="AR380" s="10"/>
      <c r="AS380" s="10"/>
      <c r="AT380" s="10">
        <v>4.6106094547612502</v>
      </c>
      <c r="AU380" s="10">
        <v>1</v>
      </c>
      <c r="AV380" s="16"/>
      <c r="AW380" s="19">
        <v>399.74403189576719</v>
      </c>
      <c r="AX380" s="1" t="s">
        <v>120</v>
      </c>
      <c r="AY380" s="23">
        <v>60.403412073490799</v>
      </c>
      <c r="AZ380" s="18">
        <v>0</v>
      </c>
      <c r="BA380" s="18">
        <v>100</v>
      </c>
      <c r="BB380" s="18">
        <v>0</v>
      </c>
      <c r="BC380" s="18">
        <v>0</v>
      </c>
      <c r="BD380" s="18">
        <v>100</v>
      </c>
      <c r="BE380" s="18">
        <v>0</v>
      </c>
      <c r="BF380" s="24">
        <v>21.097714215195118</v>
      </c>
      <c r="BG380" s="24">
        <v>62.383840546839387</v>
      </c>
      <c r="BH380" s="24">
        <v>16.518445237965494</v>
      </c>
      <c r="BI380" s="21"/>
      <c r="BJ380" s="25">
        <f t="shared" ca="1" si="39"/>
        <v>0.98140533242462857</v>
      </c>
      <c r="BK380" s="24">
        <f t="shared" ca="1" si="40"/>
        <v>16.947365493972171</v>
      </c>
      <c r="BL380" s="23">
        <f t="shared" si="37"/>
        <v>2.8907455682988736</v>
      </c>
      <c r="BM380" s="23">
        <f t="shared" ca="1" si="41"/>
        <v>2.8013241774574307</v>
      </c>
      <c r="BN380" s="22">
        <f t="shared" si="38"/>
        <v>2.6374619086540299</v>
      </c>
      <c r="BO380" s="21"/>
      <c r="BP380" s="2"/>
    </row>
    <row r="381" spans="1:68" x14ac:dyDescent="0.2">
      <c r="A381">
        <v>18.399999999999999</v>
      </c>
      <c r="B381">
        <v>2.1</v>
      </c>
      <c r="C381">
        <v>1.32081</v>
      </c>
      <c r="D381">
        <v>-0.20347999999999999</v>
      </c>
      <c r="E381">
        <v>0.10745</v>
      </c>
      <c r="F381">
        <v>1.54003</v>
      </c>
      <c r="G381">
        <v>1.6233299999999999</v>
      </c>
      <c r="I381" s="17">
        <f t="shared" si="35"/>
        <v>60.367454068241464</v>
      </c>
      <c r="J381" s="16">
        <f t="shared" si="36"/>
        <v>-60.567454068241467</v>
      </c>
      <c r="K381" s="10">
        <v>115</v>
      </c>
      <c r="L381" s="16">
        <v>6478.3464566929342</v>
      </c>
      <c r="M381" s="16">
        <v>2721.6535433070771</v>
      </c>
      <c r="N381" s="16">
        <v>26.15923009623797</v>
      </c>
      <c r="O381" s="16">
        <v>20.816101694915258</v>
      </c>
      <c r="P381" s="16">
        <v>21.197871954860766</v>
      </c>
      <c r="Q381" s="16">
        <v>0.53133485357657217</v>
      </c>
      <c r="R381" s="16">
        <v>2.5065480851474562</v>
      </c>
      <c r="S381" s="16">
        <v>26.511823607327027</v>
      </c>
      <c r="T381" s="20" t="s">
        <v>122</v>
      </c>
      <c r="U381" s="10">
        <v>5</v>
      </c>
      <c r="V381" s="20" t="s">
        <v>144</v>
      </c>
      <c r="W381" s="10">
        <v>4</v>
      </c>
      <c r="X381" s="20" t="s">
        <v>144</v>
      </c>
      <c r="Y381" s="10">
        <v>4</v>
      </c>
      <c r="Z381" s="20" t="s">
        <v>123</v>
      </c>
      <c r="AA381" s="15">
        <v>4</v>
      </c>
      <c r="AB381" s="11">
        <v>25.569657250156354</v>
      </c>
      <c r="AC381" s="10">
        <v>61.210213430400387</v>
      </c>
      <c r="AD381" s="19">
        <v>13.220129319443263</v>
      </c>
      <c r="AE381" s="12">
        <v>2081.610169491526</v>
      </c>
      <c r="AF381" s="10">
        <v>2085.4992171690446</v>
      </c>
      <c r="AG381" s="10">
        <v>1413.1914636573845</v>
      </c>
      <c r="AH381" s="10">
        <v>7.2533522281177625</v>
      </c>
      <c r="AI381" s="10">
        <v>3.9895504336242231</v>
      </c>
      <c r="AJ381" s="10"/>
      <c r="AK381" s="10"/>
      <c r="AL381" s="10"/>
      <c r="AM381" s="10"/>
      <c r="AN381" s="10">
        <v>10.408050847457629</v>
      </c>
      <c r="AO381" s="10">
        <v>5.9750273657251078</v>
      </c>
      <c r="AP381" s="10">
        <v>10.892340245601691</v>
      </c>
      <c r="AQ381" s="10">
        <v>114.66</v>
      </c>
      <c r="AR381" s="10"/>
      <c r="AS381" s="10"/>
      <c r="AT381" s="10">
        <v>3.5522221681157009</v>
      </c>
      <c r="AU381" s="10">
        <v>1</v>
      </c>
      <c r="AV381" s="16"/>
      <c r="AW381" s="19">
        <v>312.8248825753567</v>
      </c>
      <c r="AX381" s="1" t="s">
        <v>120</v>
      </c>
      <c r="AY381" s="23">
        <v>60.567454068241503</v>
      </c>
      <c r="AZ381" s="18">
        <v>0</v>
      </c>
      <c r="BA381" s="18">
        <v>100</v>
      </c>
      <c r="BB381" s="18">
        <v>0</v>
      </c>
      <c r="BC381" s="18">
        <v>0</v>
      </c>
      <c r="BD381" s="18">
        <v>100</v>
      </c>
      <c r="BE381" s="18">
        <v>0</v>
      </c>
      <c r="BF381" s="24">
        <v>25.569657250156354</v>
      </c>
      <c r="BG381" s="24">
        <v>61.210213430400387</v>
      </c>
      <c r="BH381" s="24">
        <v>13.220129319443263</v>
      </c>
      <c r="BI381" s="21"/>
      <c r="BJ381" s="25">
        <f t="shared" ca="1" si="39"/>
        <v>1</v>
      </c>
      <c r="BK381" s="24">
        <f t="shared" ca="1" si="40"/>
        <v>13.196902868608849</v>
      </c>
      <c r="BL381" s="23">
        <f t="shared" si="37"/>
        <v>2.9586489626450891</v>
      </c>
      <c r="BM381" s="23">
        <f t="shared" ca="1" si="41"/>
        <v>2.8948365672182894</v>
      </c>
      <c r="BN381" s="22">
        <f t="shared" si="38"/>
        <v>2.7066634857595959</v>
      </c>
      <c r="BO381" s="21"/>
      <c r="BP381" s="2"/>
    </row>
    <row r="382" spans="1:68" x14ac:dyDescent="0.2">
      <c r="A382">
        <v>18.45</v>
      </c>
      <c r="B382">
        <v>2</v>
      </c>
      <c r="C382">
        <v>1.31517</v>
      </c>
      <c r="D382">
        <v>-0.20957999999999999</v>
      </c>
      <c r="E382">
        <v>0.10818</v>
      </c>
      <c r="F382">
        <v>1.5438499999999999</v>
      </c>
      <c r="G382">
        <v>1.6329499999999999</v>
      </c>
      <c r="I382" s="17">
        <f t="shared" si="35"/>
        <v>60.531496062992119</v>
      </c>
      <c r="J382" s="16">
        <f t="shared" si="36"/>
        <v>-60.731496062992122</v>
      </c>
      <c r="K382" s="10">
        <v>115</v>
      </c>
      <c r="L382" s="16">
        <v>6497.2112860892594</v>
      </c>
      <c r="M382" s="16">
        <v>2730.2821522309614</v>
      </c>
      <c r="N382" s="16">
        <v>26.230314960629915</v>
      </c>
      <c r="O382" s="16">
        <v>19.275988700564955</v>
      </c>
      <c r="P382" s="16">
        <v>19.660985686106855</v>
      </c>
      <c r="Q382" s="16">
        <v>0.49311833893422941</v>
      </c>
      <c r="R382" s="16">
        <v>2.5081058844505653</v>
      </c>
      <c r="S382" s="16">
        <v>26.735901773743013</v>
      </c>
      <c r="T382" s="20" t="s">
        <v>122</v>
      </c>
      <c r="U382" s="10">
        <v>5</v>
      </c>
      <c r="V382" s="20" t="s">
        <v>144</v>
      </c>
      <c r="W382" s="10">
        <v>4</v>
      </c>
      <c r="X382" s="20" t="s">
        <v>144</v>
      </c>
      <c r="Y382" s="10">
        <v>4</v>
      </c>
      <c r="Z382" s="20" t="s">
        <v>123</v>
      </c>
      <c r="AA382" s="15">
        <v>4</v>
      </c>
      <c r="AB382" s="11">
        <v>27.510873566065833</v>
      </c>
      <c r="AC382" s="10">
        <v>60.463230634459805</v>
      </c>
      <c r="AD382" s="19">
        <v>12.025895799474361</v>
      </c>
      <c r="AE382" s="12">
        <v>1927.5988700564953</v>
      </c>
      <c r="AF382" s="10">
        <v>1903.5793720570362</v>
      </c>
      <c r="AG382" s="10">
        <v>1310.7323790737903</v>
      </c>
      <c r="AH382" s="10">
        <v>10.400643012612299</v>
      </c>
      <c r="AI382" s="10">
        <v>3.9870725004062724</v>
      </c>
      <c r="AJ382" s="10"/>
      <c r="AK382" s="10"/>
      <c r="AL382" s="10"/>
      <c r="AM382" s="10"/>
      <c r="AN382" s="10">
        <v>9.6379943502824776</v>
      </c>
      <c r="AO382" s="10">
        <v>5.6417811052260944</v>
      </c>
      <c r="AP382" s="10">
        <v>10.175126653516532</v>
      </c>
      <c r="AQ382" s="10">
        <v>114.66</v>
      </c>
      <c r="AR382" s="10"/>
      <c r="AS382" s="10"/>
      <c r="AT382" s="10">
        <v>3.2168459375182303</v>
      </c>
      <c r="AU382" s="10">
        <v>1</v>
      </c>
      <c r="AV382" s="16"/>
      <c r="AW382" s="19">
        <v>285.53690580855545</v>
      </c>
      <c r="AX382" s="1" t="s">
        <v>120</v>
      </c>
      <c r="AY382" s="23">
        <v>60.7314960629921</v>
      </c>
      <c r="AZ382" s="18">
        <v>0</v>
      </c>
      <c r="BA382" s="18">
        <v>100</v>
      </c>
      <c r="BB382" s="18">
        <v>0</v>
      </c>
      <c r="BC382" s="18">
        <v>0</v>
      </c>
      <c r="BD382" s="18">
        <v>100</v>
      </c>
      <c r="BE382" s="18">
        <v>0</v>
      </c>
      <c r="BF382" s="24">
        <v>27.510873566065833</v>
      </c>
      <c r="BG382" s="24">
        <v>60.463230634459805</v>
      </c>
      <c r="BH382" s="24">
        <v>12.025895799474361</v>
      </c>
      <c r="BI382" s="21"/>
      <c r="BJ382" s="25">
        <f t="shared" ca="1" si="39"/>
        <v>1</v>
      </c>
      <c r="BK382" s="24">
        <f t="shared" ca="1" si="40"/>
        <v>12.022479090412968</v>
      </c>
      <c r="BL382" s="23">
        <f t="shared" si="37"/>
        <v>3.004551062310298</v>
      </c>
      <c r="BM382" s="23">
        <f t="shared" ca="1" si="41"/>
        <v>2.9316521056022253</v>
      </c>
      <c r="BN382" s="22">
        <f t="shared" si="38"/>
        <v>2.7330873519910721</v>
      </c>
      <c r="BO382" s="21"/>
      <c r="BP382" s="2"/>
    </row>
    <row r="383" spans="1:68" x14ac:dyDescent="0.2">
      <c r="A383">
        <v>18.5</v>
      </c>
      <c r="B383">
        <v>2</v>
      </c>
      <c r="C383">
        <v>1.31725</v>
      </c>
      <c r="D383">
        <v>-0.19420999999999999</v>
      </c>
      <c r="E383">
        <v>0.10938000000000001</v>
      </c>
      <c r="F383">
        <v>1.53948</v>
      </c>
      <c r="G383">
        <v>1.6292</v>
      </c>
      <c r="I383" s="17">
        <f t="shared" si="35"/>
        <v>60.69553805774278</v>
      </c>
      <c r="J383" s="16">
        <f t="shared" si="36"/>
        <v>-60.895538057742783</v>
      </c>
      <c r="K383" s="10">
        <v>115</v>
      </c>
      <c r="L383" s="16">
        <v>6516.0761154855854</v>
      </c>
      <c r="M383" s="16">
        <v>2738.9107611548461</v>
      </c>
      <c r="N383" s="16">
        <v>26.301399825021871</v>
      </c>
      <c r="O383" s="16">
        <v>19.843973634651604</v>
      </c>
      <c r="P383" s="16">
        <v>20.234274826653323</v>
      </c>
      <c r="Q383" s="16">
        <v>0.58941142582813244</v>
      </c>
      <c r="R383" s="16">
        <v>2.9129357532088984</v>
      </c>
      <c r="S383" s="16">
        <v>27.104249444563813</v>
      </c>
      <c r="T383" s="20" t="s">
        <v>122</v>
      </c>
      <c r="U383" s="10">
        <v>5</v>
      </c>
      <c r="V383" s="20" t="s">
        <v>144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35.098428470678506</v>
      </c>
      <c r="AC383" s="10">
        <v>56.507559482066526</v>
      </c>
      <c r="AD383" s="19">
        <v>8.3940120472549715</v>
      </c>
      <c r="AE383" s="12">
        <v>1984.3973634651604</v>
      </c>
      <c r="AF383" s="10">
        <v>1969.9154574509546</v>
      </c>
      <c r="AG383" s="10">
        <v>1348.9516551102215</v>
      </c>
      <c r="AH383" s="10">
        <v>16.515763602005652</v>
      </c>
      <c r="AI383" s="10">
        <v>3.4329627726886773</v>
      </c>
      <c r="AJ383" s="10"/>
      <c r="AK383" s="10"/>
      <c r="AL383" s="10"/>
      <c r="AM383" s="10"/>
      <c r="AN383" s="10">
        <v>9.9219868173258021</v>
      </c>
      <c r="AO383" s="10">
        <v>5.8887897872146633</v>
      </c>
      <c r="AP383" s="10">
        <v>10.44266158577155</v>
      </c>
      <c r="AQ383" s="10">
        <v>114.66</v>
      </c>
      <c r="AR383" s="10"/>
      <c r="AS383" s="10"/>
      <c r="AT383" s="10">
        <v>3.3235821194420891</v>
      </c>
      <c r="AU383" s="10">
        <v>1</v>
      </c>
      <c r="AV383" s="16"/>
      <c r="AW383" s="19">
        <v>295.48731861764321</v>
      </c>
      <c r="AX383" s="1" t="s">
        <v>120</v>
      </c>
      <c r="AY383" s="23">
        <v>60.895538057742797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35.098428470678506</v>
      </c>
      <c r="BG383" s="24">
        <v>56.507559482066526</v>
      </c>
      <c r="BH383" s="24">
        <v>8.3940120472549715</v>
      </c>
      <c r="BI383" s="21"/>
      <c r="BJ383" s="25">
        <f t="shared" ca="1" si="39"/>
        <v>1</v>
      </c>
      <c r="BK383" s="24">
        <f t="shared" ca="1" si="40"/>
        <v>12.396341647693989</v>
      </c>
      <c r="BL383" s="23">
        <f t="shared" si="37"/>
        <v>3.4719792958328215</v>
      </c>
      <c r="BM383" s="23">
        <f t="shared" ca="1" si="41"/>
        <v>2.9577635859166156</v>
      </c>
      <c r="BN383" s="22">
        <f t="shared" si="38"/>
        <v>2.7621815689359011</v>
      </c>
      <c r="BO383" s="21"/>
      <c r="BP383" s="2"/>
    </row>
    <row r="384" spans="1:68" x14ac:dyDescent="0.2">
      <c r="A384">
        <v>18.55</v>
      </c>
      <c r="B384">
        <v>2.1</v>
      </c>
      <c r="C384">
        <v>1.3215399999999999</v>
      </c>
      <c r="D384">
        <v>-0.19469</v>
      </c>
      <c r="E384">
        <v>0.11429</v>
      </c>
      <c r="F384">
        <v>1.5398799999999999</v>
      </c>
      <c r="G384">
        <v>1.62975</v>
      </c>
      <c r="I384" s="17">
        <f t="shared" si="35"/>
        <v>60.859580052493435</v>
      </c>
      <c r="J384" s="16">
        <f t="shared" si="36"/>
        <v>-61.059580052493438</v>
      </c>
      <c r="K384" s="10">
        <v>115</v>
      </c>
      <c r="L384" s="16">
        <v>6534.9409448819106</v>
      </c>
      <c r="M384" s="16">
        <v>2747.5393700787304</v>
      </c>
      <c r="N384" s="16">
        <v>26.37248468941382</v>
      </c>
      <c r="O384" s="16">
        <v>21.015442561205248</v>
      </c>
      <c r="P384" s="16">
        <v>21.427446797971729</v>
      </c>
      <c r="Q384" s="16">
        <v>0.58640422467594799</v>
      </c>
      <c r="R384" s="16">
        <v>2.736696677886306</v>
      </c>
      <c r="S384" s="16">
        <v>28.611405331005585</v>
      </c>
      <c r="T384" s="20" t="s">
        <v>122</v>
      </c>
      <c r="U384" s="10">
        <v>5</v>
      </c>
      <c r="V384" s="20" t="s">
        <v>144</v>
      </c>
      <c r="W384" s="10">
        <v>4</v>
      </c>
      <c r="X384" s="20" t="s">
        <v>144</v>
      </c>
      <c r="Y384" s="10">
        <v>4</v>
      </c>
      <c r="Z384" s="20" t="s">
        <v>123</v>
      </c>
      <c r="AA384" s="15">
        <v>4</v>
      </c>
      <c r="AB384" s="11">
        <v>29.882257760048375</v>
      </c>
      <c r="AC384" s="10">
        <v>59.389578129778499</v>
      </c>
      <c r="AD384" s="19">
        <v>10.728164110173127</v>
      </c>
      <c r="AE384" s="12">
        <v>2101.5442561205246</v>
      </c>
      <c r="AF384" s="10">
        <v>2109.1789347003951</v>
      </c>
      <c r="AG384" s="10">
        <v>1428.4964531981154</v>
      </c>
      <c r="AH384" s="10">
        <v>46.057796055602026</v>
      </c>
      <c r="AI384" s="10">
        <v>3.6540403183167247</v>
      </c>
      <c r="AJ384" s="10"/>
      <c r="AK384" s="10"/>
      <c r="AL384" s="10"/>
      <c r="AM384" s="10"/>
      <c r="AN384" s="10">
        <v>10.507721280602624</v>
      </c>
      <c r="AO384" s="10">
        <v>6.1081481895978147</v>
      </c>
      <c r="AP384" s="10">
        <v>10.999475172386807</v>
      </c>
      <c r="AQ384" s="10">
        <v>114.66</v>
      </c>
      <c r="AR384" s="10"/>
      <c r="AS384" s="10"/>
      <c r="AT384" s="10">
        <v>3.5589003403448274</v>
      </c>
      <c r="AU384" s="10">
        <v>1</v>
      </c>
      <c r="AV384" s="16"/>
      <c r="AW384" s="19">
        <v>316.3768402050593</v>
      </c>
      <c r="AX384" s="1" t="s">
        <v>120</v>
      </c>
      <c r="AY384" s="23">
        <v>61.059580052493402</v>
      </c>
      <c r="AZ384" s="18">
        <v>0</v>
      </c>
      <c r="BA384" s="18">
        <v>100</v>
      </c>
      <c r="BB384" s="18">
        <v>0</v>
      </c>
      <c r="BC384" s="18">
        <v>0</v>
      </c>
      <c r="BD384" s="18">
        <v>100</v>
      </c>
      <c r="BE384" s="18">
        <v>0</v>
      </c>
      <c r="BF384" s="24">
        <v>29.882257760048375</v>
      </c>
      <c r="BG384" s="24">
        <v>59.389578129778499</v>
      </c>
      <c r="BH384" s="24">
        <v>10.728164110173127</v>
      </c>
      <c r="BI384" s="21"/>
      <c r="BJ384" s="25">
        <f t="shared" ca="1" si="39"/>
        <v>1</v>
      </c>
      <c r="BK384" s="24">
        <f t="shared" ca="1" si="40"/>
        <v>13.219083608625709</v>
      </c>
      <c r="BL384" s="23">
        <f t="shared" si="37"/>
        <v>3.2291023631541473</v>
      </c>
      <c r="BM384" s="23">
        <f t="shared" ca="1" si="41"/>
        <v>2.916604020952609</v>
      </c>
      <c r="BN384" s="22">
        <f t="shared" si="38"/>
        <v>2.7259398590437813</v>
      </c>
      <c r="BO384" s="21"/>
      <c r="BP384" s="2"/>
    </row>
    <row r="385" spans="1:68" x14ac:dyDescent="0.2">
      <c r="A385">
        <v>18.600000000000001</v>
      </c>
      <c r="B385">
        <v>2</v>
      </c>
      <c r="C385">
        <v>1.3131699999999999</v>
      </c>
      <c r="D385">
        <v>-0.18310999999999999</v>
      </c>
      <c r="E385">
        <v>0.11669</v>
      </c>
      <c r="F385">
        <v>1.5450999999999999</v>
      </c>
      <c r="G385">
        <v>1.63523</v>
      </c>
      <c r="I385" s="17">
        <f t="shared" si="35"/>
        <v>61.023622047244096</v>
      </c>
      <c r="J385" s="16">
        <f t="shared" si="36"/>
        <v>-61.223622047244099</v>
      </c>
      <c r="K385" s="10">
        <v>115</v>
      </c>
      <c r="L385" s="16">
        <v>6553.8057742782366</v>
      </c>
      <c r="M385" s="16">
        <v>2756.1679790026151</v>
      </c>
      <c r="N385" s="16">
        <v>26.443569553805773</v>
      </c>
      <c r="O385" s="16">
        <v>18.72984934086627</v>
      </c>
      <c r="P385" s="16">
        <v>19.152461990552389</v>
      </c>
      <c r="Q385" s="16">
        <v>0.65895295247239549</v>
      </c>
      <c r="R385" s="16">
        <v>3.4405652536861666</v>
      </c>
      <c r="S385" s="16">
        <v>29.348100672647181</v>
      </c>
      <c r="T385" s="20" t="s">
        <v>122</v>
      </c>
      <c r="U385" s="10">
        <v>4</v>
      </c>
      <c r="V385" s="20" t="s">
        <v>144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49.346692639949268</v>
      </c>
      <c r="AC385" s="10">
        <v>46.086561287784086</v>
      </c>
      <c r="AD385" s="19">
        <v>4.5667460722666462</v>
      </c>
      <c r="AE385" s="12">
        <v>1872.9849340866269</v>
      </c>
      <c r="AF385" s="10">
        <v>1840.4239673924535</v>
      </c>
      <c r="AG385" s="10">
        <v>1276.8307993701592</v>
      </c>
      <c r="AH385" s="10">
        <v>59.750354444737539</v>
      </c>
      <c r="AI385" s="10">
        <v>2.9064991542555862</v>
      </c>
      <c r="AJ385" s="10"/>
      <c r="AK385" s="10"/>
      <c r="AL385" s="10"/>
      <c r="AM385" s="10"/>
      <c r="AN385" s="10">
        <v>12.486566227244181</v>
      </c>
      <c r="AO385" s="10">
        <v>5.7885780977807331</v>
      </c>
      <c r="AP385" s="10">
        <v>9.9378155955911147</v>
      </c>
      <c r="AQ385" s="10">
        <v>114.66</v>
      </c>
      <c r="AR385" s="10"/>
      <c r="AS385" s="10"/>
      <c r="AT385" s="10">
        <v>3.0741518750052648</v>
      </c>
      <c r="AU385" s="10">
        <v>1</v>
      </c>
      <c r="AV385" s="16"/>
      <c r="AW385" s="19">
        <v>276.06359510886801</v>
      </c>
      <c r="AX385" s="1" t="s">
        <v>120</v>
      </c>
      <c r="AY385" s="23">
        <v>61.223622047244099</v>
      </c>
      <c r="AZ385" s="18">
        <v>100</v>
      </c>
      <c r="BA385" s="18">
        <v>0</v>
      </c>
      <c r="BB385" s="18">
        <v>0</v>
      </c>
      <c r="BC385" s="18">
        <v>100</v>
      </c>
      <c r="BD385" s="18">
        <v>0</v>
      </c>
      <c r="BE385" s="18">
        <v>0</v>
      </c>
      <c r="BF385" s="24">
        <v>49.346692639949268</v>
      </c>
      <c r="BG385" s="24">
        <v>46.086561287784086</v>
      </c>
      <c r="BH385" s="24">
        <v>4.5667460722666462</v>
      </c>
      <c r="BI385" s="21"/>
      <c r="BJ385" s="25">
        <f t="shared" ca="1" si="39"/>
        <v>1</v>
      </c>
      <c r="BK385" s="24">
        <f t="shared" ca="1" si="40"/>
        <v>11.520022890011383</v>
      </c>
      <c r="BL385" s="23">
        <f t="shared" si="37"/>
        <v>4.1507385546548692</v>
      </c>
      <c r="BM385" s="23">
        <f t="shared" ca="1" si="41"/>
        <v>3.0298187920640793</v>
      </c>
      <c r="BN385" s="22">
        <f t="shared" si="38"/>
        <v>2.8255047154976802</v>
      </c>
      <c r="BO385" s="21"/>
      <c r="BP385" s="2"/>
    </row>
    <row r="386" spans="1:68" x14ac:dyDescent="0.2">
      <c r="A386">
        <v>18.649999999999999</v>
      </c>
      <c r="B386">
        <v>0.3</v>
      </c>
      <c r="C386">
        <v>1.31057</v>
      </c>
      <c r="D386">
        <v>-0.19381000000000001</v>
      </c>
      <c r="E386">
        <v>0.11806999999999999</v>
      </c>
      <c r="F386">
        <v>1.53613</v>
      </c>
      <c r="G386">
        <v>1.6321000000000001</v>
      </c>
      <c r="I386" s="17">
        <f t="shared" si="35"/>
        <v>61.187664041994744</v>
      </c>
      <c r="J386" s="16">
        <f t="shared" si="36"/>
        <v>-61.387664041994746</v>
      </c>
      <c r="K386" s="10">
        <v>115</v>
      </c>
      <c r="L386" s="16">
        <v>6572.6706036745609</v>
      </c>
      <c r="M386" s="16">
        <v>2764.7965879264993</v>
      </c>
      <c r="N386" s="16">
        <v>26.514654418197722</v>
      </c>
      <c r="O386" s="16">
        <v>18.019868173258001</v>
      </c>
      <c r="P386" s="16">
        <v>18.448580660372912</v>
      </c>
      <c r="Q386" s="16">
        <v>0.59191742678828585</v>
      </c>
      <c r="R386" s="16">
        <v>3.2084713598575614</v>
      </c>
      <c r="S386" s="16">
        <v>29.771700494091103</v>
      </c>
      <c r="T386" s="20" t="s">
        <v>122</v>
      </c>
      <c r="U386" s="10">
        <v>5</v>
      </c>
      <c r="V386" s="20" t="s">
        <v>144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44.853931631787042</v>
      </c>
      <c r="AC386" s="10">
        <v>49.685023403924802</v>
      </c>
      <c r="AD386" s="19">
        <v>5.4610449642881598</v>
      </c>
      <c r="AE386" s="12">
        <v>1801.9868173258001</v>
      </c>
      <c r="AF386" s="10">
        <v>1756.5047032892016</v>
      </c>
      <c r="AG386" s="10">
        <v>1229.9053773581941</v>
      </c>
      <c r="AH386" s="10">
        <v>67.00209070409241</v>
      </c>
      <c r="AI386" s="10">
        <v>3.1167490304304746</v>
      </c>
      <c r="AJ386" s="10"/>
      <c r="AK386" s="10"/>
      <c r="AL386" s="10"/>
      <c r="AM386" s="10"/>
      <c r="AN386" s="10">
        <v>9.0099340866290003</v>
      </c>
      <c r="AO386" s="10">
        <v>5.5745578677713761</v>
      </c>
      <c r="AP386" s="10">
        <v>9.6093376415073593</v>
      </c>
      <c r="AQ386" s="10">
        <v>114.66</v>
      </c>
      <c r="AR386" s="10"/>
      <c r="AS386" s="10"/>
      <c r="AT386" s="10">
        <v>2.9175119645729244</v>
      </c>
      <c r="AU386" s="10">
        <v>1</v>
      </c>
      <c r="AV386" s="16"/>
      <c r="AW386" s="19">
        <v>263.47570549338025</v>
      </c>
      <c r="AX386" s="1" t="s">
        <v>120</v>
      </c>
      <c r="AY386" s="23">
        <v>61.387664041994697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44.853931631787042</v>
      </c>
      <c r="BG386" s="24">
        <v>49.685023403924802</v>
      </c>
      <c r="BH386" s="24">
        <v>5.4610449642881598</v>
      </c>
      <c r="BI386" s="21"/>
      <c r="BJ386" s="25">
        <f t="shared" ca="1" si="39"/>
        <v>1</v>
      </c>
      <c r="BK386" s="24">
        <f t="shared" ca="1" si="40"/>
        <v>10.968072967644092</v>
      </c>
      <c r="BL386" s="23">
        <f t="shared" si="37"/>
        <v>3.9038903064252564</v>
      </c>
      <c r="BM386" s="23">
        <f t="shared" ca="1" si="41"/>
        <v>3.0308068538209159</v>
      </c>
      <c r="BN386" s="22">
        <f t="shared" si="38"/>
        <v>2.8195877629971333</v>
      </c>
      <c r="BO386" s="21"/>
      <c r="BP386" s="2"/>
    </row>
    <row r="387" spans="1:68" x14ac:dyDescent="0.2">
      <c r="A387">
        <v>18.7</v>
      </c>
      <c r="B387">
        <v>2</v>
      </c>
      <c r="C387">
        <v>1.3086599999999999</v>
      </c>
      <c r="D387">
        <v>-0.19081999999999999</v>
      </c>
      <c r="E387">
        <v>0.11884</v>
      </c>
      <c r="F387">
        <v>1.53555</v>
      </c>
      <c r="G387">
        <v>1.6328499999999999</v>
      </c>
      <c r="I387" s="17">
        <f t="shared" si="35"/>
        <v>61.351706036745398</v>
      </c>
      <c r="J387" s="16">
        <f t="shared" si="36"/>
        <v>-61.551706036745401</v>
      </c>
      <c r="K387" s="10">
        <v>115</v>
      </c>
      <c r="L387" s="16">
        <v>6591.535433070886</v>
      </c>
      <c r="M387" s="16">
        <v>2773.4251968503836</v>
      </c>
      <c r="N387" s="16">
        <v>26.585739282589671</v>
      </c>
      <c r="O387" s="16">
        <v>17.498305084745738</v>
      </c>
      <c r="P387" s="16">
        <v>17.930421104339032</v>
      </c>
      <c r="Q387" s="16">
        <v>0.61064978396543446</v>
      </c>
      <c r="R387" s="16">
        <v>3.4056633718304674</v>
      </c>
      <c r="S387" s="16">
        <v>30.008056916201117</v>
      </c>
      <c r="T387" s="20" t="s">
        <v>122</v>
      </c>
      <c r="U387" s="10">
        <v>4</v>
      </c>
      <c r="V387" s="20" t="s">
        <v>144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50.596144635785549</v>
      </c>
      <c r="AC387" s="10">
        <v>45.046390516758123</v>
      </c>
      <c r="AD387" s="19">
        <v>4.3574648474563267</v>
      </c>
      <c r="AE387" s="12">
        <v>1749.8305084745739</v>
      </c>
      <c r="AF387" s="10">
        <v>1694.4350596736674</v>
      </c>
      <c r="AG387" s="10">
        <v>1195.3614069559355</v>
      </c>
      <c r="AH387" s="10">
        <v>70.401962748578313</v>
      </c>
      <c r="AI387" s="10">
        <v>2.9362855068747518</v>
      </c>
      <c r="AJ387" s="10"/>
      <c r="AK387" s="10"/>
      <c r="AL387" s="10"/>
      <c r="AM387" s="10"/>
      <c r="AN387" s="10">
        <v>11.665536723163825</v>
      </c>
      <c r="AO387" s="10">
        <v>5.5072956551282228</v>
      </c>
      <c r="AP387" s="10">
        <v>9.3675298486915484</v>
      </c>
      <c r="AQ387" s="10">
        <v>114.66</v>
      </c>
      <c r="AR387" s="10"/>
      <c r="AS387" s="10"/>
      <c r="AT387" s="10">
        <v>2.8001469953936455</v>
      </c>
      <c r="AU387" s="10">
        <v>1</v>
      </c>
      <c r="AV387" s="16"/>
      <c r="AW387" s="19">
        <v>254.16525895105011</v>
      </c>
      <c r="AX387" s="1" t="s">
        <v>120</v>
      </c>
      <c r="AY387" s="23">
        <v>61.551706036745401</v>
      </c>
      <c r="AZ387" s="18">
        <v>100</v>
      </c>
      <c r="BA387" s="18">
        <v>0</v>
      </c>
      <c r="BB387" s="18">
        <v>0</v>
      </c>
      <c r="BC387" s="18">
        <v>100</v>
      </c>
      <c r="BD387" s="18">
        <v>0</v>
      </c>
      <c r="BE387" s="18">
        <v>0</v>
      </c>
      <c r="BF387" s="24">
        <v>50.596144635785549</v>
      </c>
      <c r="BG387" s="24">
        <v>45.046390516758123</v>
      </c>
      <c r="BH387" s="24">
        <v>4.3574648474563267</v>
      </c>
      <c r="BI387" s="21"/>
      <c r="BJ387" s="25">
        <f t="shared" ca="1" si="39"/>
        <v>1</v>
      </c>
      <c r="BK387" s="24">
        <f t="shared" ca="1" si="40"/>
        <v>10.55348700547129</v>
      </c>
      <c r="BL387" s="23">
        <f t="shared" si="37"/>
        <v>4.1726289498208775</v>
      </c>
      <c r="BM387" s="23">
        <f t="shared" ca="1" si="41"/>
        <v>3.0615321886316869</v>
      </c>
      <c r="BN387" s="22">
        <f t="shared" si="38"/>
        <v>2.8452589845548024</v>
      </c>
      <c r="BO387" s="21"/>
      <c r="BP387" s="2"/>
    </row>
    <row r="388" spans="1:68" x14ac:dyDescent="0.2">
      <c r="A388">
        <v>18.75</v>
      </c>
      <c r="B388">
        <v>2</v>
      </c>
      <c r="C388">
        <v>1.31148</v>
      </c>
      <c r="D388">
        <v>-0.19606999999999999</v>
      </c>
      <c r="E388">
        <v>0.11867</v>
      </c>
      <c r="F388">
        <v>1.5371300000000001</v>
      </c>
      <c r="G388">
        <v>1.6384799999999999</v>
      </c>
      <c r="I388" s="17">
        <f t="shared" si="35"/>
        <v>61.515748031496059</v>
      </c>
      <c r="J388" s="16">
        <f t="shared" si="36"/>
        <v>-61.715748031496062</v>
      </c>
      <c r="K388" s="10">
        <v>115</v>
      </c>
      <c r="L388" s="16">
        <v>6610.4002624672121</v>
      </c>
      <c r="M388" s="16">
        <v>2782.0538057742683</v>
      </c>
      <c r="N388" s="16">
        <v>26.656824146981627</v>
      </c>
      <c r="O388" s="16">
        <v>18.268361581920892</v>
      </c>
      <c r="P388" s="16">
        <v>18.699726172265713</v>
      </c>
      <c r="Q388" s="16">
        <v>0.5777585213634181</v>
      </c>
      <c r="R388" s="16">
        <v>3.0896630038375328</v>
      </c>
      <c r="S388" s="16">
        <v>29.955874329501505</v>
      </c>
      <c r="T388" s="20" t="s">
        <v>122</v>
      </c>
      <c r="U388" s="10">
        <v>5</v>
      </c>
      <c r="V388" s="20" t="s">
        <v>144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41.632052201248648</v>
      </c>
      <c r="AC388" s="10">
        <v>52.107199008107443</v>
      </c>
      <c r="AD388" s="19">
        <v>6.260748790643909</v>
      </c>
      <c r="AE388" s="12">
        <v>1826.8361581920894</v>
      </c>
      <c r="AF388" s="10">
        <v>1783.8318424064341</v>
      </c>
      <c r="AG388" s="10">
        <v>1246.6484114843809</v>
      </c>
      <c r="AH388" s="10">
        <v>67.866175183266051</v>
      </c>
      <c r="AI388" s="10">
        <v>3.2365989389714818</v>
      </c>
      <c r="AJ388" s="10"/>
      <c r="AK388" s="10"/>
      <c r="AL388" s="10"/>
      <c r="AM388" s="10"/>
      <c r="AN388" s="10">
        <v>9.1341807909604462</v>
      </c>
      <c r="AO388" s="10">
        <v>5.610315588389021</v>
      </c>
      <c r="AP388" s="10">
        <v>9.7265388803906667</v>
      </c>
      <c r="AQ388" s="10">
        <v>114.66</v>
      </c>
      <c r="AR388" s="10"/>
      <c r="AS388" s="10"/>
      <c r="AT388" s="10">
        <v>2.9458084378667921</v>
      </c>
      <c r="AU388" s="10">
        <v>1</v>
      </c>
      <c r="AV388" s="16"/>
      <c r="AW388" s="19">
        <v>267.57477636096507</v>
      </c>
      <c r="AX388" s="1" t="s">
        <v>120</v>
      </c>
      <c r="AY388" s="23">
        <v>61.715748031496098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41.632052201248648</v>
      </c>
      <c r="BG388" s="24">
        <v>52.107199008107443</v>
      </c>
      <c r="BH388" s="24">
        <v>6.260748790643909</v>
      </c>
      <c r="BI388" s="21"/>
      <c r="BJ388" s="25">
        <f t="shared" ca="1" si="39"/>
        <v>1</v>
      </c>
      <c r="BK388" s="24">
        <f t="shared" ca="1" si="40"/>
        <v>11.067022506236311</v>
      </c>
      <c r="BL388" s="23">
        <f t="shared" si="37"/>
        <v>3.7530127255849117</v>
      </c>
      <c r="BM388" s="23">
        <f t="shared" ca="1" si="41"/>
        <v>3.0174701837515925</v>
      </c>
      <c r="BN388" s="22">
        <f t="shared" si="38"/>
        <v>2.8049273792856741</v>
      </c>
      <c r="BO388" s="21"/>
      <c r="BP388" s="2"/>
    </row>
    <row r="389" spans="1:68" x14ac:dyDescent="0.2">
      <c r="A389">
        <v>18.8</v>
      </c>
      <c r="B389">
        <v>0.7</v>
      </c>
      <c r="C389">
        <v>1.31497</v>
      </c>
      <c r="D389">
        <v>-0.20215</v>
      </c>
      <c r="E389">
        <v>0.12178</v>
      </c>
      <c r="F389">
        <v>1.5336000000000001</v>
      </c>
      <c r="G389">
        <v>1.6329</v>
      </c>
      <c r="I389" s="17">
        <f t="shared" si="35"/>
        <v>61.679790026246721</v>
      </c>
      <c r="J389" s="16">
        <f t="shared" si="36"/>
        <v>-61.879790026246724</v>
      </c>
      <c r="K389" s="10">
        <v>115</v>
      </c>
      <c r="L389" s="16">
        <v>6629.2650918635381</v>
      </c>
      <c r="M389" s="16">
        <v>2790.682414698153</v>
      </c>
      <c r="N389" s="16">
        <v>26.727909011373576</v>
      </c>
      <c r="O389" s="16">
        <v>19.22137476459509</v>
      </c>
      <c r="P389" s="16">
        <v>19.666486090014946</v>
      </c>
      <c r="Q389" s="16">
        <v>0.53966730676908292</v>
      </c>
      <c r="R389" s="16">
        <v>2.7440962472857948</v>
      </c>
      <c r="S389" s="16">
        <v>30.910508709712076</v>
      </c>
      <c r="T389" s="20" t="s">
        <v>122</v>
      </c>
      <c r="U389" s="10">
        <v>5</v>
      </c>
      <c r="V389" s="20" t="s">
        <v>144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32.512126558519348</v>
      </c>
      <c r="AC389" s="10">
        <v>58.017932064917787</v>
      </c>
      <c r="AD389" s="19">
        <v>9.4699413765628684</v>
      </c>
      <c r="AE389" s="12">
        <v>1922.1374764595089</v>
      </c>
      <c r="AF389" s="10">
        <v>1896.4586074712661</v>
      </c>
      <c r="AG389" s="10">
        <v>1311.099072667663</v>
      </c>
      <c r="AH389" s="10">
        <v>86.042050937249144</v>
      </c>
      <c r="AI389" s="10">
        <v>3.6441870469707727</v>
      </c>
      <c r="AJ389" s="10"/>
      <c r="AK389" s="10"/>
      <c r="AL389" s="10"/>
      <c r="AM389" s="10"/>
      <c r="AN389" s="10">
        <v>9.6106873822975452</v>
      </c>
      <c r="AO389" s="10">
        <v>5.7396455843778789</v>
      </c>
      <c r="AP389" s="10">
        <v>10.177693508673642</v>
      </c>
      <c r="AQ389" s="10">
        <v>114.66</v>
      </c>
      <c r="AR389" s="10"/>
      <c r="AS389" s="10"/>
      <c r="AT389" s="10">
        <v>3.1311659725307996</v>
      </c>
      <c r="AU389" s="10">
        <v>1</v>
      </c>
      <c r="AV389" s="16"/>
      <c r="AW389" s="19">
        <v>284.4687911206899</v>
      </c>
      <c r="AX389" s="1" t="s">
        <v>120</v>
      </c>
      <c r="AY389" s="23">
        <v>61.879790026246702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32.512126558519348</v>
      </c>
      <c r="BG389" s="24">
        <v>58.017932064917787</v>
      </c>
      <c r="BH389" s="24">
        <v>9.4699413765628684</v>
      </c>
      <c r="BI389" s="21"/>
      <c r="BJ389" s="25">
        <f t="shared" ca="1" si="39"/>
        <v>1</v>
      </c>
      <c r="BK389" s="24">
        <f t="shared" ca="1" si="40"/>
        <v>11.718892452942793</v>
      </c>
      <c r="BL389" s="23">
        <f t="shared" si="37"/>
        <v>3.3003433238573638</v>
      </c>
      <c r="BM389" s="23">
        <f t="shared" ca="1" si="41"/>
        <v>2.9644448933164789</v>
      </c>
      <c r="BN389" s="22">
        <f t="shared" si="38"/>
        <v>2.7563089243469614</v>
      </c>
      <c r="BO389" s="21"/>
      <c r="BP389" s="2"/>
    </row>
    <row r="390" spans="1:68" x14ac:dyDescent="0.2">
      <c r="A390">
        <v>18.850000000000001</v>
      </c>
      <c r="B390">
        <v>2</v>
      </c>
      <c r="C390">
        <v>1.3140400000000001</v>
      </c>
      <c r="D390">
        <v>-0.19717000000000001</v>
      </c>
      <c r="E390">
        <v>0.12634999999999999</v>
      </c>
      <c r="F390">
        <v>1.52763</v>
      </c>
      <c r="G390">
        <v>1.6337999999999999</v>
      </c>
      <c r="I390" s="17">
        <f t="shared" si="35"/>
        <v>61.843832020997375</v>
      </c>
      <c r="J390" s="16">
        <f t="shared" si="36"/>
        <v>-62.043832020997378</v>
      </c>
      <c r="K390" s="10">
        <v>115</v>
      </c>
      <c r="L390" s="16">
        <v>6648.1299212598633</v>
      </c>
      <c r="M390" s="16">
        <v>2799.3110236220373</v>
      </c>
      <c r="N390" s="16">
        <v>26.798993875765529</v>
      </c>
      <c r="O390" s="16">
        <v>18.967419962335235</v>
      </c>
      <c r="P390" s="16">
        <v>19.432731474022901</v>
      </c>
      <c r="Q390" s="16">
        <v>0.5708670187229955</v>
      </c>
      <c r="R390" s="16">
        <v>2.9376571146784674</v>
      </c>
      <c r="S390" s="16">
        <v>32.313299422754611</v>
      </c>
      <c r="T390" s="20" t="s">
        <v>122</v>
      </c>
      <c r="U390" s="10">
        <v>5</v>
      </c>
      <c r="V390" s="20" t="s">
        <v>144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37.168918946783947</v>
      </c>
      <c r="AC390" s="10">
        <v>55.196835121853951</v>
      </c>
      <c r="AD390" s="19">
        <v>7.6342459313621056</v>
      </c>
      <c r="AE390" s="12">
        <v>1896.7419962335237</v>
      </c>
      <c r="AF390" s="10">
        <v>1867.8483685665356</v>
      </c>
      <c r="AG390" s="10">
        <v>1295.5154316015269</v>
      </c>
      <c r="AH390" s="10">
        <v>113.43714268091824</v>
      </c>
      <c r="AI390" s="10">
        <v>3.4040732494045756</v>
      </c>
      <c r="AJ390" s="10"/>
      <c r="AK390" s="10"/>
      <c r="AL390" s="10"/>
      <c r="AM390" s="10"/>
      <c r="AN390" s="10">
        <v>9.4837099811676175</v>
      </c>
      <c r="AO390" s="10">
        <v>5.7447014663075411</v>
      </c>
      <c r="AP390" s="10">
        <v>10.068608021210688</v>
      </c>
      <c r="AQ390" s="10">
        <v>114.66</v>
      </c>
      <c r="AR390" s="10"/>
      <c r="AS390" s="10"/>
      <c r="AT390" s="10">
        <v>3.0715762446658665</v>
      </c>
      <c r="AU390" s="10">
        <v>1</v>
      </c>
      <c r="AV390" s="16"/>
      <c r="AW390" s="19">
        <v>280.17725528498033</v>
      </c>
      <c r="AX390" s="1" t="s">
        <v>120</v>
      </c>
      <c r="AY390" s="23">
        <v>62.043832020997399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37.168918946783947</v>
      </c>
      <c r="BG390" s="24">
        <v>55.196835121853951</v>
      </c>
      <c r="BH390" s="24">
        <v>7.6342459313621056</v>
      </c>
      <c r="BI390" s="21"/>
      <c r="BJ390" s="25">
        <f t="shared" ca="1" si="39"/>
        <v>1</v>
      </c>
      <c r="BK390" s="24">
        <f t="shared" ca="1" si="40"/>
        <v>11.509022311175638</v>
      </c>
      <c r="BL390" s="23">
        <f t="shared" si="37"/>
        <v>3.5438502513437018</v>
      </c>
      <c r="BM390" s="23">
        <f t="shared" ca="1" si="41"/>
        <v>2.9890029931804514</v>
      </c>
      <c r="BN390" s="22">
        <f t="shared" si="38"/>
        <v>2.778343113090977</v>
      </c>
      <c r="BO390" s="21"/>
      <c r="BP390" s="2"/>
    </row>
    <row r="391" spans="1:68" x14ac:dyDescent="0.2">
      <c r="A391">
        <v>18.899999999999999</v>
      </c>
      <c r="B391">
        <v>2</v>
      </c>
      <c r="C391">
        <v>1.3292600000000001</v>
      </c>
      <c r="D391">
        <v>-0.18501000000000001</v>
      </c>
      <c r="E391">
        <v>0.13102</v>
      </c>
      <c r="F391">
        <v>1.5351300000000001</v>
      </c>
      <c r="G391">
        <v>1.6392500000000001</v>
      </c>
      <c r="I391" s="17">
        <f t="shared" si="35"/>
        <v>62.007874015748023</v>
      </c>
      <c r="J391" s="16">
        <f t="shared" si="36"/>
        <v>-62.207874015748025</v>
      </c>
      <c r="K391" s="10">
        <v>115</v>
      </c>
      <c r="L391" s="16">
        <v>6666.9947506561875</v>
      </c>
      <c r="M391" s="16">
        <v>2807.9396325459215</v>
      </c>
      <c r="N391" s="16">
        <v>26.870078740157474</v>
      </c>
      <c r="O391" s="16">
        <v>23.12354048964221</v>
      </c>
      <c r="P391" s="16">
        <v>23.609494204802672</v>
      </c>
      <c r="Q391" s="16">
        <v>0.64704944791166563</v>
      </c>
      <c r="R391" s="16">
        <v>2.7406324010958354</v>
      </c>
      <c r="S391" s="16">
        <v>33.746785775032222</v>
      </c>
      <c r="T391" s="20" t="s">
        <v>122</v>
      </c>
      <c r="U391" s="10">
        <v>5</v>
      </c>
      <c r="V391" s="20" t="s">
        <v>144</v>
      </c>
      <c r="W391" s="10">
        <v>4</v>
      </c>
      <c r="X391" s="20" t="s">
        <v>144</v>
      </c>
      <c r="Y391" s="10">
        <v>4</v>
      </c>
      <c r="Z391" s="20" t="s">
        <v>123</v>
      </c>
      <c r="AA391" s="15">
        <v>4</v>
      </c>
      <c r="AB391" s="11">
        <v>27.665923826269982</v>
      </c>
      <c r="AC391" s="10">
        <v>60.398215724180346</v>
      </c>
      <c r="AD391" s="19">
        <v>11.935860449549669</v>
      </c>
      <c r="AE391" s="12">
        <v>2312.354048964221</v>
      </c>
      <c r="AF391" s="10">
        <v>2358.1225233996656</v>
      </c>
      <c r="AG391" s="10">
        <v>1573.9662803201782</v>
      </c>
      <c r="AH391" s="10">
        <v>141.46368757456625</v>
      </c>
      <c r="AI391" s="10">
        <v>3.6487928829862493</v>
      </c>
      <c r="AJ391" s="10"/>
      <c r="AK391" s="10"/>
      <c r="AL391" s="10"/>
      <c r="AM391" s="10"/>
      <c r="AN391" s="10">
        <v>11.561770244821105</v>
      </c>
      <c r="AO391" s="10">
        <v>6.6208883109463681</v>
      </c>
      <c r="AP391" s="10">
        <v>12.017763962241247</v>
      </c>
      <c r="AQ391" s="10">
        <v>114.66</v>
      </c>
      <c r="AR391" s="10"/>
      <c r="AS391" s="10"/>
      <c r="AT391" s="10">
        <v>3.9105577228782251</v>
      </c>
      <c r="AU391" s="10">
        <v>1</v>
      </c>
      <c r="AV391" s="16"/>
      <c r="AW391" s="19">
        <v>353.71837850994984</v>
      </c>
      <c r="AX391" s="1" t="s">
        <v>120</v>
      </c>
      <c r="AY391" s="23">
        <v>62.207874015747997</v>
      </c>
      <c r="AZ391" s="18">
        <v>0</v>
      </c>
      <c r="BA391" s="18">
        <v>100</v>
      </c>
      <c r="BB391" s="18">
        <v>0</v>
      </c>
      <c r="BC391" s="18">
        <v>0</v>
      </c>
      <c r="BD391" s="18">
        <v>100</v>
      </c>
      <c r="BE391" s="18">
        <v>0</v>
      </c>
      <c r="BF391" s="24">
        <v>27.665923826269982</v>
      </c>
      <c r="BG391" s="24">
        <v>60.398215724180346</v>
      </c>
      <c r="BH391" s="24">
        <v>11.935860449549669</v>
      </c>
      <c r="BI391" s="21"/>
      <c r="BJ391" s="25">
        <f t="shared" ca="1" si="39"/>
        <v>1</v>
      </c>
      <c r="BK391" s="24">
        <f t="shared" ca="1" si="40"/>
        <v>14.441903660934905</v>
      </c>
      <c r="BL391" s="23">
        <f t="shared" si="37"/>
        <v>3.1912090604150727</v>
      </c>
      <c r="BM391" s="23">
        <f t="shared" ca="1" si="41"/>
        <v>2.882682247073816</v>
      </c>
      <c r="BN391" s="22">
        <f t="shared" si="38"/>
        <v>2.6930064039789663</v>
      </c>
      <c r="BO391" s="21"/>
      <c r="BP391" s="2"/>
    </row>
    <row r="392" spans="1:68" x14ac:dyDescent="0.2">
      <c r="A392">
        <v>18.95</v>
      </c>
      <c r="B392">
        <v>2.1</v>
      </c>
      <c r="C392">
        <v>1.33029</v>
      </c>
      <c r="D392">
        <v>-0.16878000000000001</v>
      </c>
      <c r="E392">
        <v>0.13797999999999999</v>
      </c>
      <c r="F392">
        <v>1.5357799999999999</v>
      </c>
      <c r="G392">
        <v>1.64463</v>
      </c>
      <c r="I392" s="17">
        <f t="shared" si="35"/>
        <v>62.171916010498684</v>
      </c>
      <c r="J392" s="16">
        <f t="shared" si="36"/>
        <v>-62.371916010498687</v>
      </c>
      <c r="K392" s="10">
        <v>115</v>
      </c>
      <c r="L392" s="16">
        <v>6685.8595800525136</v>
      </c>
      <c r="M392" s="16">
        <v>2816.5682414698063</v>
      </c>
      <c r="N392" s="16">
        <v>26.94116360454943</v>
      </c>
      <c r="O392" s="16">
        <v>23.404802259886992</v>
      </c>
      <c r="P392" s="16">
        <v>23.921520372514408</v>
      </c>
      <c r="Q392" s="16">
        <v>0.74873043686989893</v>
      </c>
      <c r="R392" s="16">
        <v>3.1299450252759971</v>
      </c>
      <c r="S392" s="16">
        <v>35.88320226579286</v>
      </c>
      <c r="T392" s="20" t="s">
        <v>122</v>
      </c>
      <c r="U392" s="10">
        <v>5</v>
      </c>
      <c r="V392" s="20" t="s">
        <v>144</v>
      </c>
      <c r="W392" s="10">
        <v>4</v>
      </c>
      <c r="X392" s="20" t="s">
        <v>144</v>
      </c>
      <c r="Y392" s="10">
        <v>4</v>
      </c>
      <c r="Z392" s="20" t="s">
        <v>33</v>
      </c>
      <c r="AA392" s="15">
        <v>3</v>
      </c>
      <c r="AB392" s="11">
        <v>35.661824707698585</v>
      </c>
      <c r="AC392" s="10">
        <v>56.159373212447775</v>
      </c>
      <c r="AD392" s="19">
        <v>8.1788020798536358</v>
      </c>
      <c r="AE392" s="12">
        <v>2340.4802259886992</v>
      </c>
      <c r="AF392" s="10">
        <v>2393.7217884600868</v>
      </c>
      <c r="AG392" s="10">
        <v>1594.768024834294</v>
      </c>
      <c r="AH392" s="10">
        <v>183.95050960272198</v>
      </c>
      <c r="AI392" s="10">
        <v>3.1949442943069597</v>
      </c>
      <c r="AJ392" s="10"/>
      <c r="AK392" s="10"/>
      <c r="AL392" s="10"/>
      <c r="AM392" s="10"/>
      <c r="AN392" s="10">
        <v>11.702401129943496</v>
      </c>
      <c r="AO392" s="10">
        <v>6.8154119538925864</v>
      </c>
      <c r="AP392" s="10">
        <v>12.163376173840057</v>
      </c>
      <c r="AQ392" s="10">
        <v>114.66</v>
      </c>
      <c r="AR392" s="10"/>
      <c r="AS392" s="10"/>
      <c r="AT392" s="10">
        <v>3.9597441369677155</v>
      </c>
      <c r="AU392" s="10">
        <v>1</v>
      </c>
      <c r="AV392" s="16"/>
      <c r="AW392" s="19">
        <v>359.05826826901301</v>
      </c>
      <c r="AX392" s="1" t="s">
        <v>120</v>
      </c>
      <c r="AY392" s="23">
        <v>62.371916010498701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35.661824707698585</v>
      </c>
      <c r="BG392" s="24">
        <v>56.159373212447775</v>
      </c>
      <c r="BH392" s="24">
        <v>8.1788020798536358</v>
      </c>
      <c r="BI392" s="21"/>
      <c r="BJ392" s="25">
        <f t="shared" ca="1" si="39"/>
        <v>1</v>
      </c>
      <c r="BK392" s="24">
        <f t="shared" ca="1" si="40"/>
        <v>14.612527599721396</v>
      </c>
      <c r="BL392" s="23">
        <f t="shared" si="37"/>
        <v>3.6383951265693057</v>
      </c>
      <c r="BM392" s="23">
        <f t="shared" ca="1" si="41"/>
        <v>2.913062164039804</v>
      </c>
      <c r="BN392" s="22">
        <f t="shared" si="38"/>
        <v>2.72446522836215</v>
      </c>
      <c r="BO392" s="21"/>
      <c r="BP392" s="2"/>
    </row>
    <row r="393" spans="1:68" x14ac:dyDescent="0.2">
      <c r="A393">
        <v>19</v>
      </c>
      <c r="B393">
        <v>2</v>
      </c>
      <c r="C393">
        <v>1.3321099999999999</v>
      </c>
      <c r="D393">
        <v>-0.15467</v>
      </c>
      <c r="E393">
        <v>0.13822999999999999</v>
      </c>
      <c r="F393">
        <v>1.53325</v>
      </c>
      <c r="G393">
        <v>1.6426499999999999</v>
      </c>
      <c r="I393" s="17">
        <f t="shared" si="35"/>
        <v>62.335958005249338</v>
      </c>
      <c r="J393" s="16">
        <f t="shared" si="36"/>
        <v>-62.535958005249341</v>
      </c>
      <c r="K393" s="10">
        <v>115</v>
      </c>
      <c r="L393" s="16">
        <v>6704.7244094488387</v>
      </c>
      <c r="M393" s="16">
        <v>2825.1968503936905</v>
      </c>
      <c r="N393" s="16">
        <v>27.01224846894138</v>
      </c>
      <c r="O393" s="16">
        <v>23.901789077212776</v>
      </c>
      <c r="P393" s="16">
        <v>24.419612232852657</v>
      </c>
      <c r="Q393" s="16">
        <v>0.83712962073931818</v>
      </c>
      <c r="R393" s="16">
        <v>3.4281036601109296</v>
      </c>
      <c r="S393" s="16">
        <v>35.959941363880532</v>
      </c>
      <c r="T393" s="20" t="s">
        <v>122</v>
      </c>
      <c r="U393" s="10">
        <v>5</v>
      </c>
      <c r="V393" s="20" t="s">
        <v>144</v>
      </c>
      <c r="W393" s="10">
        <v>4</v>
      </c>
      <c r="X393" s="20" t="s">
        <v>144</v>
      </c>
      <c r="Y393" s="10">
        <v>4</v>
      </c>
      <c r="Z393" s="20" t="s">
        <v>33</v>
      </c>
      <c r="AA393" s="15">
        <v>3</v>
      </c>
      <c r="AB393" s="11">
        <v>42.03556071930749</v>
      </c>
      <c r="AC393" s="10">
        <v>51.811976742429003</v>
      </c>
      <c r="AD393" s="19">
        <v>6.1524625382635048</v>
      </c>
      <c r="AE393" s="12">
        <v>2390.1789077212775</v>
      </c>
      <c r="AF393" s="10">
        <v>2451.211135005979</v>
      </c>
      <c r="AG393" s="10">
        <v>1627.9741488568438</v>
      </c>
      <c r="AH393" s="10">
        <v>184.0668252673197</v>
      </c>
      <c r="AI393" s="10">
        <v>2.9170646489950105</v>
      </c>
      <c r="AJ393" s="10"/>
      <c r="AK393" s="10"/>
      <c r="AL393" s="10"/>
      <c r="AM393" s="10"/>
      <c r="AN393" s="10">
        <v>11.950894538606388</v>
      </c>
      <c r="AO393" s="10">
        <v>7.0198950190166407</v>
      </c>
      <c r="AP393" s="10">
        <v>12.395819041997907</v>
      </c>
      <c r="AQ393" s="10">
        <v>114.66</v>
      </c>
      <c r="AR393" s="10"/>
      <c r="AS393" s="10"/>
      <c r="AT393" s="10">
        <v>4.0465935745318724</v>
      </c>
      <c r="AU393" s="10">
        <v>1</v>
      </c>
      <c r="AV393" s="16"/>
      <c r="AW393" s="19">
        <v>367.68167025089684</v>
      </c>
      <c r="AX393" s="1" t="s">
        <v>120</v>
      </c>
      <c r="AY393" s="23">
        <v>62.535958005249299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42.03556071930749</v>
      </c>
      <c r="BG393" s="24">
        <v>51.811976742429003</v>
      </c>
      <c r="BH393" s="24">
        <v>6.1524625382635048</v>
      </c>
      <c r="BI393" s="21"/>
      <c r="BJ393" s="25">
        <f t="shared" ca="1" si="39"/>
        <v>1</v>
      </c>
      <c r="BK393" s="24">
        <f t="shared" ca="1" si="40"/>
        <v>14.913828057816589</v>
      </c>
      <c r="BL393" s="23">
        <f t="shared" si="37"/>
        <v>3.9736065201752138</v>
      </c>
      <c r="BM393" s="23">
        <f t="shared" ca="1" si="41"/>
        <v>2.9296649004783037</v>
      </c>
      <c r="BN393" s="22">
        <f t="shared" si="38"/>
        <v>2.7426362211687723</v>
      </c>
      <c r="BO393" s="21"/>
      <c r="BP393" s="2"/>
    </row>
    <row r="394" spans="1:68" x14ac:dyDescent="0.2">
      <c r="A394">
        <v>19.05</v>
      </c>
      <c r="B394">
        <v>2.1</v>
      </c>
      <c r="C394">
        <v>1.3348599999999999</v>
      </c>
      <c r="D394">
        <v>-0.16414000000000001</v>
      </c>
      <c r="E394">
        <v>0.14488999999999999</v>
      </c>
      <c r="F394">
        <v>1.5305800000000001</v>
      </c>
      <c r="G394">
        <v>1.6367</v>
      </c>
      <c r="I394" s="17">
        <f t="shared" si="35"/>
        <v>62.5</v>
      </c>
      <c r="J394" s="16">
        <f t="shared" si="36"/>
        <v>-62.7</v>
      </c>
      <c r="K394" s="10">
        <v>115</v>
      </c>
      <c r="L394" s="16">
        <v>6723.5892388451648</v>
      </c>
      <c r="M394" s="16">
        <v>2833.8254593175752</v>
      </c>
      <c r="N394" s="16">
        <v>27.083333333333332</v>
      </c>
      <c r="O394" s="16">
        <v>24.652730696798468</v>
      </c>
      <c r="P394" s="16">
        <v>25.199992198290346</v>
      </c>
      <c r="Q394" s="16">
        <v>0.77780004800768099</v>
      </c>
      <c r="R394" s="16">
        <v>3.0865090825720558</v>
      </c>
      <c r="S394" s="16">
        <v>38.00427093693596</v>
      </c>
      <c r="T394" s="20" t="s">
        <v>122</v>
      </c>
      <c r="U394" s="10">
        <v>5</v>
      </c>
      <c r="V394" s="20" t="s">
        <v>144</v>
      </c>
      <c r="W394" s="10">
        <v>4</v>
      </c>
      <c r="X394" s="20" t="s">
        <v>144</v>
      </c>
      <c r="Y394" s="10">
        <v>4</v>
      </c>
      <c r="Z394" s="20" t="s">
        <v>123</v>
      </c>
      <c r="AA394" s="15">
        <v>4</v>
      </c>
      <c r="AB394" s="11">
        <v>33.320233312861703</v>
      </c>
      <c r="AC394" s="10">
        <v>57.562164991313225</v>
      </c>
      <c r="AD394" s="19">
        <v>9.1176016958250745</v>
      </c>
      <c r="AE394" s="12">
        <v>2465.2730696798471</v>
      </c>
      <c r="AF394" s="10">
        <v>2541.9108468576878</v>
      </c>
      <c r="AG394" s="10">
        <v>1679.999479886023</v>
      </c>
      <c r="AH394" s="10">
        <v>224.65928784553978</v>
      </c>
      <c r="AI394" s="10">
        <v>3.2399062281931728</v>
      </c>
      <c r="AJ394" s="10"/>
      <c r="AK394" s="10"/>
      <c r="AL394" s="10"/>
      <c r="AM394" s="10"/>
      <c r="AN394" s="10">
        <v>12.326365348399234</v>
      </c>
      <c r="AO394" s="10">
        <v>7.0957439365026138</v>
      </c>
      <c r="AP394" s="10">
        <v>12.759996359202162</v>
      </c>
      <c r="AQ394" s="10">
        <v>114.66</v>
      </c>
      <c r="AR394" s="10"/>
      <c r="AS394" s="10"/>
      <c r="AT394" s="10">
        <v>4.1904678043526387</v>
      </c>
      <c r="AU394" s="10">
        <v>1</v>
      </c>
      <c r="AV394" s="16"/>
      <c r="AW394" s="19">
        <v>381.28662702865319</v>
      </c>
      <c r="AX394" s="1" t="s">
        <v>120</v>
      </c>
      <c r="AY394" s="23">
        <v>62.7</v>
      </c>
      <c r="AZ394" s="18">
        <v>0</v>
      </c>
      <c r="BA394" s="18">
        <v>100</v>
      </c>
      <c r="BB394" s="18">
        <v>0</v>
      </c>
      <c r="BC394" s="18">
        <v>0</v>
      </c>
      <c r="BD394" s="18">
        <v>100</v>
      </c>
      <c r="BE394" s="18">
        <v>0</v>
      </c>
      <c r="BF394" s="24">
        <v>33.320233312861703</v>
      </c>
      <c r="BG394" s="24">
        <v>57.562164991313225</v>
      </c>
      <c r="BH394" s="24">
        <v>9.1176016958250745</v>
      </c>
      <c r="BI394" s="21"/>
      <c r="BJ394" s="25">
        <f t="shared" ca="1" si="39"/>
        <v>1</v>
      </c>
      <c r="BK394" s="24">
        <f t="shared" ca="1" si="40"/>
        <v>15.412521266660304</v>
      </c>
      <c r="BL394" s="23">
        <f t="shared" si="37"/>
        <v>3.5616494685455962</v>
      </c>
      <c r="BM394" s="23">
        <f t="shared" ca="1" si="41"/>
        <v>2.8890912731968474</v>
      </c>
      <c r="BN394" s="22">
        <f t="shared" si="38"/>
        <v>2.7030944133030914</v>
      </c>
      <c r="BO394" s="21"/>
      <c r="BP394" s="2"/>
    </row>
    <row r="395" spans="1:68" x14ac:dyDescent="0.2">
      <c r="A395">
        <v>19.100000000000001</v>
      </c>
      <c r="B395">
        <v>2</v>
      </c>
      <c r="C395">
        <v>1.32921</v>
      </c>
      <c r="D395">
        <v>-0.16533999999999999</v>
      </c>
      <c r="E395">
        <v>0.14455000000000001</v>
      </c>
      <c r="F395">
        <v>1.5349299999999999</v>
      </c>
      <c r="G395">
        <v>1.64533</v>
      </c>
      <c r="I395" s="17">
        <f t="shared" si="35"/>
        <v>62.664041994750654</v>
      </c>
      <c r="J395" s="16">
        <f t="shared" si="36"/>
        <v>-62.864041994750657</v>
      </c>
      <c r="K395" s="10">
        <v>115</v>
      </c>
      <c r="L395" s="16">
        <v>6742.4540682414899</v>
      </c>
      <c r="M395" s="16">
        <v>2842.4540682414595</v>
      </c>
      <c r="N395" s="16">
        <v>27.154418197725285</v>
      </c>
      <c r="O395" s="16">
        <v>23.109887005649711</v>
      </c>
      <c r="P395" s="16">
        <v>23.65564564864464</v>
      </c>
      <c r="Q395" s="16">
        <v>0.77028204512722043</v>
      </c>
      <c r="R395" s="16">
        <v>3.2562292171947296</v>
      </c>
      <c r="S395" s="16">
        <v>37.899905763536744</v>
      </c>
      <c r="T395" s="20" t="s">
        <v>122</v>
      </c>
      <c r="U395" s="10">
        <v>5</v>
      </c>
      <c r="V395" s="20" t="s">
        <v>144</v>
      </c>
      <c r="W395" s="10">
        <v>4</v>
      </c>
      <c r="X395" s="20" t="s">
        <v>144</v>
      </c>
      <c r="Y395" s="10">
        <v>4</v>
      </c>
      <c r="Z395" s="20" t="s">
        <v>33</v>
      </c>
      <c r="AA395" s="15">
        <v>3</v>
      </c>
      <c r="AB395" s="11">
        <v>39.025029343805677</v>
      </c>
      <c r="AC395" s="10">
        <v>53.953009484150613</v>
      </c>
      <c r="AD395" s="19">
        <v>7.0219611720437136</v>
      </c>
      <c r="AE395" s="12">
        <v>2310.9887005649712</v>
      </c>
      <c r="AF395" s="10">
        <v>2359.113321640762</v>
      </c>
      <c r="AG395" s="10">
        <v>1577.0430432429762</v>
      </c>
      <c r="AH395" s="10">
        <v>221.05002992526431</v>
      </c>
      <c r="AI395" s="10">
        <v>3.071036875166635</v>
      </c>
      <c r="AJ395" s="10"/>
      <c r="AK395" s="10"/>
      <c r="AL395" s="10"/>
      <c r="AM395" s="10"/>
      <c r="AN395" s="10">
        <v>11.554943502824855</v>
      </c>
      <c r="AO395" s="10">
        <v>6.8067218085567882</v>
      </c>
      <c r="AP395" s="10">
        <v>12.039301302700832</v>
      </c>
      <c r="AQ395" s="10">
        <v>114.66</v>
      </c>
      <c r="AR395" s="10"/>
      <c r="AS395" s="10"/>
      <c r="AT395" s="10">
        <v>3.8622379542032008</v>
      </c>
      <c r="AU395" s="10">
        <v>1</v>
      </c>
      <c r="AV395" s="16"/>
      <c r="AW395" s="19">
        <v>353.86699824611429</v>
      </c>
      <c r="AX395" s="1" t="s">
        <v>120</v>
      </c>
      <c r="AY395" s="23">
        <v>62.8640419947507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39.025029343805677</v>
      </c>
      <c r="BG395" s="24">
        <v>53.953009484150613</v>
      </c>
      <c r="BH395" s="24">
        <v>7.0219611720437136</v>
      </c>
      <c r="BI395" s="21"/>
      <c r="BJ395" s="25">
        <f t="shared" ca="1" si="39"/>
        <v>1</v>
      </c>
      <c r="BK395" s="24">
        <f t="shared" ca="1" si="40"/>
        <v>14.272468879029768</v>
      </c>
      <c r="BL395" s="23">
        <f t="shared" si="37"/>
        <v>3.797407555845298</v>
      </c>
      <c r="BM395" s="23">
        <f t="shared" ca="1" si="41"/>
        <v>2.9325242736852082</v>
      </c>
      <c r="BN395" s="22">
        <f t="shared" si="38"/>
        <v>2.7390721666317623</v>
      </c>
      <c r="BO395" s="21"/>
      <c r="BP395" s="2"/>
    </row>
    <row r="396" spans="1:68" x14ac:dyDescent="0.2">
      <c r="A396">
        <v>19.149999999999999</v>
      </c>
      <c r="B396">
        <v>2</v>
      </c>
      <c r="C396">
        <v>1.3285800000000001</v>
      </c>
      <c r="D396">
        <v>-0.15834999999999999</v>
      </c>
      <c r="E396">
        <v>0.14681</v>
      </c>
      <c r="F396">
        <v>1.53155</v>
      </c>
      <c r="G396">
        <v>1.6454800000000001</v>
      </c>
      <c r="I396" s="17">
        <f t="shared" si="35"/>
        <v>62.828083989501302</v>
      </c>
      <c r="J396" s="16">
        <f t="shared" si="36"/>
        <v>-63.028083989501305</v>
      </c>
      <c r="K396" s="10">
        <v>115</v>
      </c>
      <c r="L396" s="16">
        <v>6761.3188976378142</v>
      </c>
      <c r="M396" s="16">
        <v>2851.0826771653437</v>
      </c>
      <c r="N396" s="16">
        <v>27.22550306211723</v>
      </c>
      <c r="O396" s="16">
        <v>22.937853107344655</v>
      </c>
      <c r="P396" s="16">
        <v>23.493601339172244</v>
      </c>
      <c r="Q396" s="16">
        <v>0.81407441190590479</v>
      </c>
      <c r="R396" s="16">
        <v>3.4650899202437357</v>
      </c>
      <c r="S396" s="16">
        <v>38.593627210249245</v>
      </c>
      <c r="T396" s="20" t="s">
        <v>122</v>
      </c>
      <c r="U396" s="10">
        <v>5</v>
      </c>
      <c r="V396" s="20" t="s">
        <v>144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44.315783783805827</v>
      </c>
      <c r="AC396" s="10">
        <v>50.099554388372724</v>
      </c>
      <c r="AD396" s="19">
        <v>5.5846618278214475</v>
      </c>
      <c r="AE396" s="12">
        <v>2293.7853107344654</v>
      </c>
      <c r="AF396" s="10">
        <v>2338.9395893854025</v>
      </c>
      <c r="AG396" s="10">
        <v>1566.2400892781498</v>
      </c>
      <c r="AH396" s="10">
        <v>233.85855390443004</v>
      </c>
      <c r="AI396" s="10">
        <v>2.8859279932615993</v>
      </c>
      <c r="AJ396" s="10"/>
      <c r="AK396" s="10"/>
      <c r="AL396" s="10"/>
      <c r="AM396" s="10"/>
      <c r="AN396" s="10">
        <v>11.468926553672327</v>
      </c>
      <c r="AO396" s="10">
        <v>6.8346022134964297</v>
      </c>
      <c r="AP396" s="10">
        <v>11.963680624947047</v>
      </c>
      <c r="AQ396" s="10">
        <v>114.66</v>
      </c>
      <c r="AR396" s="10"/>
      <c r="AS396" s="10"/>
      <c r="AT396" s="10">
        <v>3.8153604881756951</v>
      </c>
      <c r="AU396" s="10">
        <v>1</v>
      </c>
      <c r="AV396" s="16"/>
      <c r="AW396" s="19">
        <v>350.84093840781043</v>
      </c>
      <c r="AX396" s="1" t="s">
        <v>120</v>
      </c>
      <c r="AY396" s="23">
        <v>63.028083989501297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44.315783783805827</v>
      </c>
      <c r="BG396" s="24">
        <v>50.099554388372724</v>
      </c>
      <c r="BH396" s="24">
        <v>5.5846618278214475</v>
      </c>
      <c r="BI396" s="21"/>
      <c r="BJ396" s="25">
        <f t="shared" ca="1" si="39"/>
        <v>1</v>
      </c>
      <c r="BK396" s="24">
        <f t="shared" ca="1" si="40"/>
        <v>14.108985369972086</v>
      </c>
      <c r="BL396" s="23">
        <f t="shared" si="37"/>
        <v>4.0475153577426433</v>
      </c>
      <c r="BM396" s="23">
        <f t="shared" ca="1" si="41"/>
        <v>2.9535330799562249</v>
      </c>
      <c r="BN396" s="22">
        <f t="shared" si="38"/>
        <v>2.7585294482648286</v>
      </c>
      <c r="BO396" s="21"/>
      <c r="BP396" s="2"/>
    </row>
    <row r="397" spans="1:68" x14ac:dyDescent="0.2">
      <c r="A397">
        <v>19.2</v>
      </c>
      <c r="B397">
        <v>2</v>
      </c>
      <c r="C397">
        <v>1.3302499999999999</v>
      </c>
      <c r="D397">
        <v>-0.15267</v>
      </c>
      <c r="E397">
        <v>0.14745</v>
      </c>
      <c r="F397">
        <v>1.5290999999999999</v>
      </c>
      <c r="G397">
        <v>1.6410499999999999</v>
      </c>
      <c r="I397" s="17">
        <f t="shared" ref="I397:I449" si="42">IF(A397="(m)",0,A397/0.3048)</f>
        <v>62.992125984251963</v>
      </c>
      <c r="J397" s="16">
        <f t="shared" ref="J397:J449" si="43">$J$7-I397</f>
        <v>-63.192125984251966</v>
      </c>
      <c r="K397" s="10">
        <v>115</v>
      </c>
      <c r="L397" s="16">
        <v>6780.1837270341402</v>
      </c>
      <c r="M397" s="16">
        <v>2859.7112860892285</v>
      </c>
      <c r="N397" s="16">
        <v>27.296587926509183</v>
      </c>
      <c r="O397" s="16">
        <v>23.393879472693008</v>
      </c>
      <c r="P397" s="16">
        <v>23.952456614632503</v>
      </c>
      <c r="Q397" s="16">
        <v>0.84965962554008623</v>
      </c>
      <c r="R397" s="16">
        <v>3.5472755016745592</v>
      </c>
      <c r="S397" s="16">
        <v>38.790079301353671</v>
      </c>
      <c r="T397" s="20" t="s">
        <v>122</v>
      </c>
      <c r="U397" s="10">
        <v>5</v>
      </c>
      <c r="V397" s="20" t="s">
        <v>144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45.766761660119265</v>
      </c>
      <c r="AC397" s="10">
        <v>48.973335603647847</v>
      </c>
      <c r="AD397" s="19">
        <v>5.2599027362328883</v>
      </c>
      <c r="AE397" s="12">
        <v>2339.3879472693011</v>
      </c>
      <c r="AF397" s="10">
        <v>2391.8128671221193</v>
      </c>
      <c r="AG397" s="10">
        <v>1596.8304409755001</v>
      </c>
      <c r="AH397" s="10">
        <v>236.43753685394375</v>
      </c>
      <c r="AI397" s="10">
        <v>2.8190649401996852</v>
      </c>
      <c r="AJ397" s="10"/>
      <c r="AK397" s="10"/>
      <c r="AL397" s="10"/>
      <c r="AM397" s="10"/>
      <c r="AN397" s="10">
        <v>11.696939736346504</v>
      </c>
      <c r="AO397" s="10">
        <v>6.966493212106144</v>
      </c>
      <c r="AP397" s="10">
        <v>12.1778130868285</v>
      </c>
      <c r="AQ397" s="10">
        <v>114.66</v>
      </c>
      <c r="AR397" s="10"/>
      <c r="AS397" s="10"/>
      <c r="AT397" s="10">
        <v>3.8935542113447066</v>
      </c>
      <c r="AU397" s="10">
        <v>1</v>
      </c>
      <c r="AV397" s="16"/>
      <c r="AW397" s="19">
        <v>358.77193006831794</v>
      </c>
      <c r="AX397" s="1" t="s">
        <v>120</v>
      </c>
      <c r="AY397" s="23">
        <v>63.192125984252002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45.766761660119265</v>
      </c>
      <c r="BG397" s="24">
        <v>48.973335603647847</v>
      </c>
      <c r="BH397" s="24">
        <v>5.2599027362328883</v>
      </c>
      <c r="BI397" s="21"/>
      <c r="BJ397" s="25">
        <f t="shared" ca="1" si="39"/>
        <v>1</v>
      </c>
      <c r="BK397" s="24">
        <f t="shared" ca="1" si="40"/>
        <v>14.380727768665977</v>
      </c>
      <c r="BL397" s="23">
        <f t="shared" si="37"/>
        <v>4.1321104640651578</v>
      </c>
      <c r="BM397" s="23">
        <f t="shared" ca="1" si="41"/>
        <v>2.9526064178987292</v>
      </c>
      <c r="BN397" s="22">
        <f t="shared" si="38"/>
        <v>2.7585860484795881</v>
      </c>
      <c r="BO397" s="21"/>
      <c r="BP397" s="2"/>
    </row>
    <row r="398" spans="1:68" x14ac:dyDescent="0.2">
      <c r="A398">
        <v>19.25</v>
      </c>
      <c r="B398">
        <v>2</v>
      </c>
      <c r="C398">
        <v>1.32877</v>
      </c>
      <c r="D398">
        <v>-0.15203</v>
      </c>
      <c r="E398">
        <v>0.14791000000000001</v>
      </c>
      <c r="F398">
        <v>1.53155</v>
      </c>
      <c r="G398">
        <v>1.6436299999999999</v>
      </c>
      <c r="I398" s="17">
        <f t="shared" si="42"/>
        <v>63.156167979002625</v>
      </c>
      <c r="J398" s="16">
        <f t="shared" si="43"/>
        <v>-63.356167979002628</v>
      </c>
      <c r="K398" s="10">
        <v>115</v>
      </c>
      <c r="L398" s="16">
        <v>6799.0485564304663</v>
      </c>
      <c r="M398" s="16">
        <v>2868.3398950131132</v>
      </c>
      <c r="N398" s="16">
        <v>27.367672790901135</v>
      </c>
      <c r="O398" s="16">
        <v>22.989736346516004</v>
      </c>
      <c r="P398" s="16">
        <v>23.550346767598427</v>
      </c>
      <c r="Q398" s="16">
        <v>0.85366922707633208</v>
      </c>
      <c r="R398" s="16">
        <v>3.6248690327177973</v>
      </c>
      <c r="S398" s="16">
        <v>38.931279241834986</v>
      </c>
      <c r="T398" s="20" t="s">
        <v>122</v>
      </c>
      <c r="U398" s="10">
        <v>4</v>
      </c>
      <c r="V398" s="20" t="s">
        <v>144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48.266658489966112</v>
      </c>
      <c r="AC398" s="10">
        <v>46.972655115840865</v>
      </c>
      <c r="AD398" s="19">
        <v>4.7606863941930229</v>
      </c>
      <c r="AE398" s="12">
        <v>2298.9736346516006</v>
      </c>
      <c r="AF398" s="10">
        <v>2343.3961304477384</v>
      </c>
      <c r="AG398" s="10">
        <v>1570.0231178398951</v>
      </c>
      <c r="AH398" s="10">
        <v>237.87990413349632</v>
      </c>
      <c r="AI398" s="10">
        <v>2.7587203592021523</v>
      </c>
      <c r="AJ398" s="10"/>
      <c r="AK398" s="10"/>
      <c r="AL398" s="10"/>
      <c r="AM398" s="10"/>
      <c r="AN398" s="10">
        <v>15.326490897677337</v>
      </c>
      <c r="AO398" s="10">
        <v>6.9011047456571646</v>
      </c>
      <c r="AP398" s="10">
        <v>11.990161824879266</v>
      </c>
      <c r="AQ398" s="10">
        <v>114.66</v>
      </c>
      <c r="AR398" s="10"/>
      <c r="AS398" s="10"/>
      <c r="AT398" s="10">
        <v>3.7987602843641879</v>
      </c>
      <c r="AU398" s="10">
        <v>1</v>
      </c>
      <c r="AV398" s="16"/>
      <c r="AW398" s="19">
        <v>351.50941956716076</v>
      </c>
      <c r="AX398" s="1" t="s">
        <v>120</v>
      </c>
      <c r="AY398" s="23">
        <v>63.356167979002599</v>
      </c>
      <c r="AZ398" s="18">
        <v>100</v>
      </c>
      <c r="BA398" s="18">
        <v>0</v>
      </c>
      <c r="BB398" s="18">
        <v>0</v>
      </c>
      <c r="BC398" s="18">
        <v>100</v>
      </c>
      <c r="BD398" s="18">
        <v>0</v>
      </c>
      <c r="BE398" s="18">
        <v>0</v>
      </c>
      <c r="BF398" s="24">
        <v>48.266658489966112</v>
      </c>
      <c r="BG398" s="24">
        <v>46.972655115840865</v>
      </c>
      <c r="BH398" s="24">
        <v>4.7606863941930229</v>
      </c>
      <c r="BI398" s="21"/>
      <c r="BJ398" s="25">
        <f t="shared" ca="1" si="39"/>
        <v>1</v>
      </c>
      <c r="BK398" s="24">
        <f t="shared" ca="1" si="40"/>
        <v>14.050512301151862</v>
      </c>
      <c r="BL398" s="23">
        <f t="shared" ref="BL398:BL449" si="44">(Q398/(P398-(L398/2000)))*100</f>
        <v>4.2363989237962985</v>
      </c>
      <c r="BM398" s="23">
        <f t="shared" ca="1" si="41"/>
        <v>2.9672396375025007</v>
      </c>
      <c r="BN398" s="22">
        <f t="shared" ref="BN398:BN449" si="45">SQRT(((3.47-LOG(P398/1.06))^2)+((LOG(R398)+1.22)^2))</f>
        <v>2.7702563774430038</v>
      </c>
      <c r="BO398" s="21"/>
      <c r="BP398" s="2"/>
    </row>
    <row r="399" spans="1:68" x14ac:dyDescent="0.2">
      <c r="A399">
        <v>19.3</v>
      </c>
      <c r="B399">
        <v>2</v>
      </c>
      <c r="C399">
        <v>1.3255300000000001</v>
      </c>
      <c r="D399">
        <v>-0.15476000000000001</v>
      </c>
      <c r="E399">
        <v>0.14877000000000001</v>
      </c>
      <c r="F399">
        <v>1.5357799999999999</v>
      </c>
      <c r="G399">
        <v>1.6500999999999999</v>
      </c>
      <c r="I399" s="17">
        <f t="shared" si="42"/>
        <v>63.320209973753279</v>
      </c>
      <c r="J399" s="16">
        <f t="shared" si="43"/>
        <v>-63.520209973753282</v>
      </c>
      <c r="K399" s="10">
        <v>115</v>
      </c>
      <c r="L399" s="16">
        <v>6817.9133858267915</v>
      </c>
      <c r="M399" s="16">
        <v>2876.9685039369974</v>
      </c>
      <c r="N399" s="16">
        <v>27.438757655293088</v>
      </c>
      <c r="O399" s="16">
        <v>22.104990583804167</v>
      </c>
      <c r="P399" s="16">
        <v>22.66940235284946</v>
      </c>
      <c r="Q399" s="16">
        <v>0.83656577052328362</v>
      </c>
      <c r="R399" s="16">
        <v>3.6902859524134324</v>
      </c>
      <c r="S399" s="16">
        <v>39.195261739256559</v>
      </c>
      <c r="T399" s="20" t="s">
        <v>122</v>
      </c>
      <c r="U399" s="10">
        <v>4</v>
      </c>
      <c r="V399" s="20" t="s">
        <v>144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51.173661742197297</v>
      </c>
      <c r="AC399" s="10">
        <v>44.560407567654025</v>
      </c>
      <c r="AD399" s="19">
        <v>4.2659306901486804</v>
      </c>
      <c r="AE399" s="12">
        <v>2210.4990583804165</v>
      </c>
      <c r="AF399" s="10">
        <v>2238.645915218664</v>
      </c>
      <c r="AG399" s="10">
        <v>1511.2934901899639</v>
      </c>
      <c r="AH399" s="10">
        <v>241.84808401296283</v>
      </c>
      <c r="AI399" s="10">
        <v>2.7098171060321325</v>
      </c>
      <c r="AJ399" s="10"/>
      <c r="AK399" s="10"/>
      <c r="AL399" s="10"/>
      <c r="AM399" s="10"/>
      <c r="AN399" s="10">
        <v>14.736660389202777</v>
      </c>
      <c r="AO399" s="10">
        <v>6.7216680015466297</v>
      </c>
      <c r="AP399" s="10">
        <v>11.579054431329748</v>
      </c>
      <c r="AQ399" s="10">
        <v>114.66</v>
      </c>
      <c r="AR399" s="10"/>
      <c r="AS399" s="10"/>
      <c r="AT399" s="10">
        <v>3.6092249877071527</v>
      </c>
      <c r="AU399" s="10">
        <v>1</v>
      </c>
      <c r="AV399" s="16"/>
      <c r="AW399" s="19">
        <v>335.79688728279956</v>
      </c>
      <c r="AX399" s="1" t="s">
        <v>120</v>
      </c>
      <c r="AY399" s="23">
        <v>63.520209973753303</v>
      </c>
      <c r="AZ399" s="18">
        <v>100</v>
      </c>
      <c r="BA399" s="18">
        <v>0</v>
      </c>
      <c r="BB399" s="18">
        <v>0</v>
      </c>
      <c r="BC399" s="18">
        <v>100</v>
      </c>
      <c r="BD399" s="18">
        <v>0</v>
      </c>
      <c r="BE399" s="18">
        <v>0</v>
      </c>
      <c r="BF399" s="24">
        <v>51.173661742197297</v>
      </c>
      <c r="BG399" s="24">
        <v>44.560407567654025</v>
      </c>
      <c r="BH399" s="24">
        <v>4.2659306901486804</v>
      </c>
      <c r="BI399" s="21"/>
      <c r="BJ399" s="25">
        <f t="shared" ref="BJ399:BJ449" ca="1" si="46">IF((0.381*BM399)+(0.05*(M399/2116.217)-0.15)&lt;1,(0.381*BM399)+(0.05*(M399/2116.217)-0.15),1)</f>
        <v>1</v>
      </c>
      <c r="BK399" s="24">
        <f t="shared" ref="BK399:BK449" ca="1" si="47">((P399-(L399/2000))/1.06)*(1.06/(M399/2000))^BJ399</f>
        <v>13.389403209370586</v>
      </c>
      <c r="BL399" s="23">
        <f t="shared" si="44"/>
        <v>4.3434393227122277</v>
      </c>
      <c r="BM399" s="23">
        <f t="shared" ref="BM399:BM449" ca="1" si="48">SQRT(((3.47-LOG(BK399))^2)+((LOG(BL399)+1.22)^2))</f>
        <v>2.9903702538353309</v>
      </c>
      <c r="BN399" s="22">
        <f t="shared" si="45"/>
        <v>2.7879399444496378</v>
      </c>
      <c r="BO399" s="21"/>
      <c r="BP399" s="2"/>
    </row>
    <row r="400" spans="1:68" x14ac:dyDescent="0.2">
      <c r="A400">
        <v>19.350000000000001</v>
      </c>
      <c r="B400">
        <v>2.1</v>
      </c>
      <c r="C400">
        <v>1.32439</v>
      </c>
      <c r="D400">
        <v>-0.16569999999999999</v>
      </c>
      <c r="E400">
        <v>0.14904000000000001</v>
      </c>
      <c r="F400">
        <v>1.5337000000000001</v>
      </c>
      <c r="G400">
        <v>1.6483000000000001</v>
      </c>
      <c r="I400" s="17">
        <f t="shared" si="42"/>
        <v>63.484251968503941</v>
      </c>
      <c r="J400" s="16">
        <f t="shared" si="43"/>
        <v>-63.684251968503943</v>
      </c>
      <c r="K400" s="10">
        <v>115</v>
      </c>
      <c r="L400" s="16">
        <v>6836.7782152231175</v>
      </c>
      <c r="M400" s="16">
        <v>2885.5971128608821</v>
      </c>
      <c r="N400" s="16">
        <v>27.509842519685041</v>
      </c>
      <c r="O400" s="16">
        <v>21.793691148775874</v>
      </c>
      <c r="P400" s="16">
        <v>22.359296364274627</v>
      </c>
      <c r="Q400" s="16">
        <v>0.76802664426308198</v>
      </c>
      <c r="R400" s="16">
        <v>3.4349320826134058</v>
      </c>
      <c r="S400" s="16">
        <v>39.278139965191237</v>
      </c>
      <c r="T400" s="20" t="s">
        <v>122</v>
      </c>
      <c r="U400" s="10">
        <v>5</v>
      </c>
      <c r="V400" s="20" t="s">
        <v>144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45.168148872355523</v>
      </c>
      <c r="AC400" s="10">
        <v>49.441240460116383</v>
      </c>
      <c r="AD400" s="19">
        <v>5.390610667528092</v>
      </c>
      <c r="AE400" s="12">
        <v>2179.3691148775874</v>
      </c>
      <c r="AF400" s="10">
        <v>2201.0531618924292</v>
      </c>
      <c r="AG400" s="10">
        <v>1490.6197576183085</v>
      </c>
      <c r="AH400" s="10">
        <v>242.09069030755603</v>
      </c>
      <c r="AI400" s="10">
        <v>2.911265713408715</v>
      </c>
      <c r="AJ400" s="10"/>
      <c r="AK400" s="10"/>
      <c r="AL400" s="10"/>
      <c r="AM400" s="10"/>
      <c r="AN400" s="10">
        <v>10.896845574387937</v>
      </c>
      <c r="AO400" s="10">
        <v>6.5861688910094927</v>
      </c>
      <c r="AP400" s="10">
        <v>11.434338303328159</v>
      </c>
      <c r="AQ400" s="10">
        <v>114.66</v>
      </c>
      <c r="AR400" s="10"/>
      <c r="AS400" s="10"/>
      <c r="AT400" s="10">
        <v>3.5344419343864639</v>
      </c>
      <c r="AU400" s="10">
        <v>1</v>
      </c>
      <c r="AV400" s="16"/>
      <c r="AW400" s="19">
        <v>330.15797428386435</v>
      </c>
      <c r="AX400" s="1" t="s">
        <v>120</v>
      </c>
      <c r="AY400" s="23">
        <v>63.684251968503901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45.168148872355523</v>
      </c>
      <c r="BG400" s="24">
        <v>49.441240460116383</v>
      </c>
      <c r="BH400" s="24">
        <v>5.390610667528092</v>
      </c>
      <c r="BI400" s="21"/>
      <c r="BJ400" s="25">
        <f t="shared" ca="1" si="46"/>
        <v>1</v>
      </c>
      <c r="BK400" s="24">
        <f t="shared" ca="1" si="47"/>
        <v>13.127894516004964</v>
      </c>
      <c r="BL400" s="23">
        <f t="shared" si="44"/>
        <v>4.0548566858797335</v>
      </c>
      <c r="BM400" s="23">
        <f t="shared" ca="1" si="48"/>
        <v>2.9786709874034676</v>
      </c>
      <c r="BN400" s="22">
        <f t="shared" si="45"/>
        <v>2.7727082532196894</v>
      </c>
      <c r="BO400" s="21"/>
      <c r="BP400" s="2"/>
    </row>
    <row r="401" spans="1:68" x14ac:dyDescent="0.2">
      <c r="A401">
        <v>19.399999999999999</v>
      </c>
      <c r="B401">
        <v>1</v>
      </c>
      <c r="C401">
        <v>1.3250900000000001</v>
      </c>
      <c r="D401">
        <v>-0.16269</v>
      </c>
      <c r="E401">
        <v>0.14982999999999999</v>
      </c>
      <c r="F401">
        <v>1.5332300000000001</v>
      </c>
      <c r="G401">
        <v>1.6517999999999999</v>
      </c>
      <c r="I401" s="17">
        <f t="shared" si="42"/>
        <v>63.648293963254588</v>
      </c>
      <c r="J401" s="16">
        <f t="shared" si="43"/>
        <v>-63.848293963254591</v>
      </c>
      <c r="K401" s="10">
        <v>115</v>
      </c>
      <c r="L401" s="16">
        <v>6855.6430446194418</v>
      </c>
      <c r="M401" s="16">
        <v>2894.2257217847664</v>
      </c>
      <c r="N401" s="16">
        <v>27.580927384076986</v>
      </c>
      <c r="O401" s="16">
        <v>21.984839924670453</v>
      </c>
      <c r="P401" s="16">
        <v>22.553937076088587</v>
      </c>
      <c r="Q401" s="16">
        <v>0.78688430148823785</v>
      </c>
      <c r="R401" s="16">
        <v>3.4888999593888337</v>
      </c>
      <c r="S401" s="16">
        <v>39.52063551514825</v>
      </c>
      <c r="T401" s="20" t="s">
        <v>122</v>
      </c>
      <c r="U401" s="10">
        <v>5</v>
      </c>
      <c r="V401" s="20" t="s">
        <v>144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46.254690858654342</v>
      </c>
      <c r="AC401" s="10">
        <v>48.588649467005709</v>
      </c>
      <c r="AD401" s="19">
        <v>5.1566596743399469</v>
      </c>
      <c r="AE401" s="12">
        <v>2198.4839924670455</v>
      </c>
      <c r="AF401" s="10">
        <v>2222.842373317817</v>
      </c>
      <c r="AG401" s="10">
        <v>1503.5958050725726</v>
      </c>
      <c r="AH401" s="10">
        <v>245.61685298203741</v>
      </c>
      <c r="AI401" s="10">
        <v>2.8662329434495293</v>
      </c>
      <c r="AJ401" s="10"/>
      <c r="AK401" s="10"/>
      <c r="AL401" s="10"/>
      <c r="AM401" s="10"/>
      <c r="AN401" s="10">
        <v>10.992419962335227</v>
      </c>
      <c r="AO401" s="10">
        <v>6.6497814938304636</v>
      </c>
      <c r="AP401" s="10">
        <v>11.525170635508008</v>
      </c>
      <c r="AQ401" s="10">
        <v>114.66</v>
      </c>
      <c r="AR401" s="10"/>
      <c r="AS401" s="10"/>
      <c r="AT401" s="10">
        <v>3.5599714389155679</v>
      </c>
      <c r="AU401" s="10">
        <v>1</v>
      </c>
      <c r="AV401" s="16"/>
      <c r="AW401" s="19">
        <v>333.42635599767254</v>
      </c>
      <c r="AX401" s="1" t="s">
        <v>120</v>
      </c>
      <c r="AY401" s="23">
        <v>63.848293963254598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46.254690858654342</v>
      </c>
      <c r="BG401" s="24">
        <v>48.588649467005709</v>
      </c>
      <c r="BH401" s="24">
        <v>5.1566596743399469</v>
      </c>
      <c r="BI401" s="21"/>
      <c r="BJ401" s="25">
        <f t="shared" ca="1" si="46"/>
        <v>1</v>
      </c>
      <c r="BK401" s="24">
        <f t="shared" ca="1" si="47"/>
        <v>13.216740774444137</v>
      </c>
      <c r="BL401" s="23">
        <f t="shared" si="44"/>
        <v>4.1141877412361874</v>
      </c>
      <c r="BM401" s="23">
        <f t="shared" ca="1" si="48"/>
        <v>2.9802373892490377</v>
      </c>
      <c r="BN401" s="22">
        <f t="shared" si="45"/>
        <v>2.7740931006920686</v>
      </c>
      <c r="BO401" s="21"/>
      <c r="BP401" s="2"/>
    </row>
    <row r="402" spans="1:68" x14ac:dyDescent="0.2">
      <c r="A402">
        <v>19.45</v>
      </c>
      <c r="B402">
        <v>2</v>
      </c>
      <c r="C402">
        <v>1.32551</v>
      </c>
      <c r="D402">
        <v>-0.15836</v>
      </c>
      <c r="E402">
        <v>0.14960999999999999</v>
      </c>
      <c r="F402">
        <v>1.5298799999999999</v>
      </c>
      <c r="G402">
        <v>1.6483300000000001</v>
      </c>
      <c r="I402" s="17">
        <f t="shared" si="42"/>
        <v>63.812335958005242</v>
      </c>
      <c r="J402" s="16">
        <f t="shared" si="43"/>
        <v>-64.012335958005238</v>
      </c>
      <c r="K402" s="10">
        <v>115</v>
      </c>
      <c r="L402" s="16">
        <v>6874.5078740157669</v>
      </c>
      <c r="M402" s="16">
        <v>2902.8543307086507</v>
      </c>
      <c r="N402" s="16">
        <v>27.652012248468939</v>
      </c>
      <c r="O402" s="16">
        <v>22.099529190207143</v>
      </c>
      <c r="P402" s="16">
        <v>22.667653903774312</v>
      </c>
      <c r="Q402" s="16">
        <v>0.81401176188190105</v>
      </c>
      <c r="R402" s="16">
        <v>3.5910719536191738</v>
      </c>
      <c r="S402" s="16">
        <v>39.45310510883111</v>
      </c>
      <c r="T402" s="20" t="s">
        <v>122</v>
      </c>
      <c r="U402" s="10">
        <v>4</v>
      </c>
      <c r="V402" s="20" t="s">
        <v>144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48.661644089221156</v>
      </c>
      <c r="AC402" s="10">
        <v>46.650045210364823</v>
      </c>
      <c r="AD402" s="19">
        <v>4.6883107004140214</v>
      </c>
      <c r="AE402" s="12">
        <v>2209.9529190207145</v>
      </c>
      <c r="AF402" s="10">
        <v>2235.1111277869427</v>
      </c>
      <c r="AG402" s="10">
        <v>1511.1769269182876</v>
      </c>
      <c r="AH402" s="10">
        <v>242.76533884173608</v>
      </c>
      <c r="AI402" s="10">
        <v>2.7846838295517151</v>
      </c>
      <c r="AJ402" s="10"/>
      <c r="AK402" s="10"/>
      <c r="AL402" s="10"/>
      <c r="AM402" s="10"/>
      <c r="AN402" s="10">
        <v>14.733019460138095</v>
      </c>
      <c r="AO402" s="10">
        <v>6.7080715850649026</v>
      </c>
      <c r="AP402" s="10">
        <v>11.578238488428012</v>
      </c>
      <c r="AQ402" s="10">
        <v>114.66</v>
      </c>
      <c r="AR402" s="10"/>
      <c r="AS402" s="10"/>
      <c r="AT402" s="10">
        <v>3.5693915649075199</v>
      </c>
      <c r="AU402" s="10">
        <v>1</v>
      </c>
      <c r="AV402" s="16"/>
      <c r="AW402" s="19">
        <v>335.2666691680414</v>
      </c>
      <c r="AX402" s="1" t="s">
        <v>120</v>
      </c>
      <c r="AY402" s="23">
        <v>64.012335958005195</v>
      </c>
      <c r="AZ402" s="18">
        <v>100</v>
      </c>
      <c r="BA402" s="18">
        <v>0</v>
      </c>
      <c r="BB402" s="18">
        <v>0</v>
      </c>
      <c r="BC402" s="18">
        <v>100</v>
      </c>
      <c r="BD402" s="18">
        <v>0</v>
      </c>
      <c r="BE402" s="18">
        <v>0</v>
      </c>
      <c r="BF402" s="24">
        <v>48.661644089221156</v>
      </c>
      <c r="BG402" s="24">
        <v>46.650045210364823</v>
      </c>
      <c r="BH402" s="24">
        <v>4.6883107004140214</v>
      </c>
      <c r="BI402" s="21"/>
      <c r="BJ402" s="25">
        <f t="shared" ca="1" si="46"/>
        <v>1</v>
      </c>
      <c r="BK402" s="24">
        <f t="shared" ca="1" si="47"/>
        <v>13.249304150974645</v>
      </c>
      <c r="BL402" s="23">
        <f t="shared" si="44"/>
        <v>4.232942441595906</v>
      </c>
      <c r="BM402" s="23">
        <f t="shared" ca="1" si="48"/>
        <v>2.9870194840914417</v>
      </c>
      <c r="BN402" s="22">
        <f t="shared" si="45"/>
        <v>2.7803937870466946</v>
      </c>
      <c r="BO402" s="21"/>
      <c r="BP402" s="2"/>
    </row>
    <row r="403" spans="1:68" x14ac:dyDescent="0.2">
      <c r="A403">
        <v>19.5</v>
      </c>
      <c r="B403">
        <v>2.1</v>
      </c>
      <c r="C403">
        <v>1.32517</v>
      </c>
      <c r="D403">
        <v>-0.15182999999999999</v>
      </c>
      <c r="E403">
        <v>0.15023</v>
      </c>
      <c r="F403">
        <v>1.5283800000000001</v>
      </c>
      <c r="G403">
        <v>1.64523</v>
      </c>
      <c r="I403" s="17">
        <f t="shared" si="42"/>
        <v>63.976377952755904</v>
      </c>
      <c r="J403" s="16">
        <f t="shared" si="43"/>
        <v>-64.1763779527559</v>
      </c>
      <c r="K403" s="10">
        <v>115</v>
      </c>
      <c r="L403" s="16">
        <v>6893.372703412093</v>
      </c>
      <c r="M403" s="16">
        <v>2911.4829396325354</v>
      </c>
      <c r="N403" s="16">
        <v>27.723097112860891</v>
      </c>
      <c r="O403" s="16">
        <v>22.006685499058364</v>
      </c>
      <c r="P403" s="16">
        <v>22.57755071929644</v>
      </c>
      <c r="Q403" s="16">
        <v>0.8549222275564089</v>
      </c>
      <c r="R403" s="16">
        <v>3.786603065077955</v>
      </c>
      <c r="S403" s="16">
        <v>39.643418072088522</v>
      </c>
      <c r="T403" s="20" t="s">
        <v>122</v>
      </c>
      <c r="U403" s="10">
        <v>4</v>
      </c>
      <c r="V403" s="20" t="s">
        <v>144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53.833420917368251</v>
      </c>
      <c r="AC403" s="10">
        <v>42.283031043069137</v>
      </c>
      <c r="AD403" s="19">
        <v>3.8835480395626152</v>
      </c>
      <c r="AE403" s="12">
        <v>2200.6685499058362</v>
      </c>
      <c r="AF403" s="10">
        <v>2223.401057295644</v>
      </c>
      <c r="AG403" s="10">
        <v>1505.1700479530959</v>
      </c>
      <c r="AH403" s="10">
        <v>245.21803116125415</v>
      </c>
      <c r="AI403" s="10">
        <v>2.6408894273142223</v>
      </c>
      <c r="AJ403" s="10"/>
      <c r="AK403" s="10"/>
      <c r="AL403" s="10"/>
      <c r="AM403" s="10"/>
      <c r="AN403" s="10">
        <v>14.671123666038909</v>
      </c>
      <c r="AO403" s="10">
        <v>6.744004231845385</v>
      </c>
      <c r="AP403" s="10">
        <v>11.536190335671671</v>
      </c>
      <c r="AQ403" s="10">
        <v>114.66</v>
      </c>
      <c r="AR403" s="10"/>
      <c r="AS403" s="10"/>
      <c r="AT403" s="10">
        <v>3.5386741614223807</v>
      </c>
      <c r="AU403" s="10">
        <v>1</v>
      </c>
      <c r="AV403" s="16"/>
      <c r="AW403" s="19">
        <v>333.51015859434659</v>
      </c>
      <c r="AX403" s="1" t="s">
        <v>120</v>
      </c>
      <c r="AY403" s="23">
        <v>64.1763779527559</v>
      </c>
      <c r="AZ403" s="18">
        <v>100</v>
      </c>
      <c r="BA403" s="18">
        <v>0</v>
      </c>
      <c r="BB403" s="18">
        <v>0</v>
      </c>
      <c r="BC403" s="18">
        <v>100</v>
      </c>
      <c r="BD403" s="18">
        <v>0</v>
      </c>
      <c r="BE403" s="18">
        <v>0</v>
      </c>
      <c r="BF403" s="24">
        <v>53.833420917368251</v>
      </c>
      <c r="BG403" s="24">
        <v>42.283031043069137</v>
      </c>
      <c r="BH403" s="24">
        <v>3.8835480395626152</v>
      </c>
      <c r="BI403" s="21"/>
      <c r="BJ403" s="25">
        <f t="shared" ca="1" si="46"/>
        <v>1</v>
      </c>
      <c r="BK403" s="24">
        <f t="shared" ca="1" si="47"/>
        <v>13.141663382032348</v>
      </c>
      <c r="BL403" s="23">
        <f t="shared" si="44"/>
        <v>4.4688112943016476</v>
      </c>
      <c r="BM403" s="23">
        <f t="shared" ca="1" si="48"/>
        <v>3.0044073302673158</v>
      </c>
      <c r="BN403" s="22">
        <f t="shared" si="45"/>
        <v>2.796475856895333</v>
      </c>
      <c r="BO403" s="21"/>
      <c r="BP403" s="2"/>
    </row>
    <row r="404" spans="1:68" x14ac:dyDescent="0.2">
      <c r="A404">
        <v>19.55</v>
      </c>
      <c r="B404">
        <v>2</v>
      </c>
      <c r="C404">
        <v>1.32796</v>
      </c>
      <c r="D404">
        <v>-0.15039</v>
      </c>
      <c r="E404">
        <v>0.15114</v>
      </c>
      <c r="F404">
        <v>1.5309999999999999</v>
      </c>
      <c r="G404">
        <v>1.6494500000000001</v>
      </c>
      <c r="I404" s="17">
        <f t="shared" si="42"/>
        <v>64.140419947506558</v>
      </c>
      <c r="J404" s="16">
        <f t="shared" si="43"/>
        <v>-64.340419947506561</v>
      </c>
      <c r="K404" s="10">
        <v>115</v>
      </c>
      <c r="L404" s="16">
        <v>6912.2375328084181</v>
      </c>
      <c r="M404" s="16">
        <v>2920.1115485564196</v>
      </c>
      <c r="N404" s="16">
        <v>27.79418197725284</v>
      </c>
      <c r="O404" s="16">
        <v>22.768549905838043</v>
      </c>
      <c r="P404" s="16">
        <v>23.34343748264148</v>
      </c>
      <c r="Q404" s="16">
        <v>0.8639438310129619</v>
      </c>
      <c r="R404" s="16">
        <v>3.7010137502473799</v>
      </c>
      <c r="S404" s="16">
        <v>39.922748389127634</v>
      </c>
      <c r="T404" s="20" t="s">
        <v>122</v>
      </c>
      <c r="U404" s="10">
        <v>4</v>
      </c>
      <c r="V404" s="20" t="s">
        <v>144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50.570501182628732</v>
      </c>
      <c r="AC404" s="10">
        <v>45.067894996985537</v>
      </c>
      <c r="AD404" s="19">
        <v>4.3616038203857332</v>
      </c>
      <c r="AE404" s="12">
        <v>2276.8549905838045</v>
      </c>
      <c r="AF404" s="10">
        <v>2312.3956865482178</v>
      </c>
      <c r="AG404" s="10">
        <v>1556.2291655094321</v>
      </c>
      <c r="AH404" s="10">
        <v>249.50193761571001</v>
      </c>
      <c r="AI404" s="10">
        <v>2.7019624013370902</v>
      </c>
      <c r="AJ404" s="10"/>
      <c r="AK404" s="10"/>
      <c r="AL404" s="10"/>
      <c r="AM404" s="10"/>
      <c r="AN404" s="10">
        <v>15.179033270558696</v>
      </c>
      <c r="AO404" s="10">
        <v>6.901823900228905</v>
      </c>
      <c r="AP404" s="10">
        <v>11.893604158566024</v>
      </c>
      <c r="AQ404" s="10">
        <v>114.66</v>
      </c>
      <c r="AR404" s="10"/>
      <c r="AS404" s="10"/>
      <c r="AT404" s="10">
        <v>3.6760628579766292</v>
      </c>
      <c r="AU404" s="10">
        <v>1</v>
      </c>
      <c r="AV404" s="16"/>
      <c r="AW404" s="19">
        <v>346.85935298223268</v>
      </c>
      <c r="AX404" s="1" t="s">
        <v>120</v>
      </c>
      <c r="AY404" s="23">
        <v>64.340419947506604</v>
      </c>
      <c r="AZ404" s="18">
        <v>100</v>
      </c>
      <c r="BA404" s="18">
        <v>0</v>
      </c>
      <c r="BB404" s="18">
        <v>0</v>
      </c>
      <c r="BC404" s="18">
        <v>100</v>
      </c>
      <c r="BD404" s="18">
        <v>0</v>
      </c>
      <c r="BE404" s="18">
        <v>0</v>
      </c>
      <c r="BF404" s="24">
        <v>50.570501182628732</v>
      </c>
      <c r="BG404" s="24">
        <v>45.067894996985537</v>
      </c>
      <c r="BH404" s="24">
        <v>4.3616038203857332</v>
      </c>
      <c r="BI404" s="21"/>
      <c r="BJ404" s="25">
        <f t="shared" ca="1" si="46"/>
        <v>1</v>
      </c>
      <c r="BK404" s="24">
        <f t="shared" ca="1" si="47"/>
        <v>13.620930834692752</v>
      </c>
      <c r="BL404" s="23">
        <f t="shared" si="44"/>
        <v>4.3441946264359075</v>
      </c>
      <c r="BM404" s="23">
        <f t="shared" ca="1" si="48"/>
        <v>2.9845865377830361</v>
      </c>
      <c r="BN404" s="22">
        <f t="shared" si="45"/>
        <v>2.7789962204251091</v>
      </c>
      <c r="BO404" s="21"/>
      <c r="BP404" s="2"/>
    </row>
    <row r="405" spans="1:68" x14ac:dyDescent="0.2">
      <c r="A405">
        <v>19.600000000000001</v>
      </c>
      <c r="B405">
        <v>2.1</v>
      </c>
      <c r="C405">
        <v>1.32839</v>
      </c>
      <c r="D405">
        <v>-0.15107999999999999</v>
      </c>
      <c r="E405">
        <v>0.15112999999999999</v>
      </c>
      <c r="F405">
        <v>1.5301800000000001</v>
      </c>
      <c r="G405">
        <v>1.64893</v>
      </c>
      <c r="I405" s="17">
        <f t="shared" si="42"/>
        <v>64.30446194225722</v>
      </c>
      <c r="J405" s="16">
        <f t="shared" si="43"/>
        <v>-64.504461942257223</v>
      </c>
      <c r="K405" s="10">
        <v>115</v>
      </c>
      <c r="L405" s="16">
        <v>6931.1023622047442</v>
      </c>
      <c r="M405" s="16">
        <v>2928.7401574803043</v>
      </c>
      <c r="N405" s="16">
        <v>27.865266841644793</v>
      </c>
      <c r="O405" s="16">
        <v>22.885969868173241</v>
      </c>
      <c r="P405" s="16">
        <v>23.46081324325618</v>
      </c>
      <c r="Q405" s="16">
        <v>0.8596209793566969</v>
      </c>
      <c r="R405" s="16">
        <v>3.6640715325748365</v>
      </c>
      <c r="S405" s="16">
        <v>39.919678825204123</v>
      </c>
      <c r="T405" s="20" t="s">
        <v>122</v>
      </c>
      <c r="U405" s="10">
        <v>4</v>
      </c>
      <c r="V405" s="20" t="s">
        <v>144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49.462416758299739</v>
      </c>
      <c r="AC405" s="10">
        <v>45.990886706667382</v>
      </c>
      <c r="AD405" s="19">
        <v>4.5466965350328801</v>
      </c>
      <c r="AE405" s="12">
        <v>2288.5969868173243</v>
      </c>
      <c r="AF405" s="10">
        <v>2325.0949037148694</v>
      </c>
      <c r="AG405" s="10">
        <v>1564.0542162170786</v>
      </c>
      <c r="AH405" s="10">
        <v>247.97647509036335</v>
      </c>
      <c r="AI405" s="10">
        <v>2.7292043594391142</v>
      </c>
      <c r="AJ405" s="10"/>
      <c r="AK405" s="10"/>
      <c r="AL405" s="10"/>
      <c r="AM405" s="10"/>
      <c r="AN405" s="10">
        <v>15.257313245448827</v>
      </c>
      <c r="AO405" s="10">
        <v>6.9231402600394105</v>
      </c>
      <c r="AP405" s="10">
        <v>11.948379513519551</v>
      </c>
      <c r="AQ405" s="10">
        <v>114.66</v>
      </c>
      <c r="AR405" s="10"/>
      <c r="AS405" s="10"/>
      <c r="AT405" s="10">
        <v>3.6857866523731095</v>
      </c>
      <c r="AU405" s="10">
        <v>1</v>
      </c>
      <c r="AV405" s="16"/>
      <c r="AW405" s="19">
        <v>348.76423555723045</v>
      </c>
      <c r="AX405" s="1" t="s">
        <v>120</v>
      </c>
      <c r="AY405" s="23">
        <v>64.504461942257194</v>
      </c>
      <c r="AZ405" s="18">
        <v>100</v>
      </c>
      <c r="BA405" s="18">
        <v>0</v>
      </c>
      <c r="BB405" s="18">
        <v>0</v>
      </c>
      <c r="BC405" s="18">
        <v>100</v>
      </c>
      <c r="BD405" s="18">
        <v>0</v>
      </c>
      <c r="BE405" s="18">
        <v>0</v>
      </c>
      <c r="BF405" s="24">
        <v>49.462416758299739</v>
      </c>
      <c r="BG405" s="24">
        <v>45.990886706667382</v>
      </c>
      <c r="BH405" s="24">
        <v>4.5466965350328801</v>
      </c>
      <c r="BI405" s="21"/>
      <c r="BJ405" s="25">
        <f t="shared" ca="1" si="46"/>
        <v>1</v>
      </c>
      <c r="BK405" s="24">
        <f t="shared" ca="1" si="47"/>
        <v>13.654514219080752</v>
      </c>
      <c r="BL405" s="23">
        <f t="shared" si="44"/>
        <v>4.2991233457437472</v>
      </c>
      <c r="BM405" s="23">
        <f t="shared" ca="1" si="48"/>
        <v>2.9809314055228184</v>
      </c>
      <c r="BN405" s="22">
        <f t="shared" si="45"/>
        <v>2.7745259533824616</v>
      </c>
      <c r="BO405" s="21"/>
      <c r="BP405" s="2"/>
    </row>
    <row r="406" spans="1:68" x14ac:dyDescent="0.2">
      <c r="A406">
        <v>19.649999999999999</v>
      </c>
      <c r="B406">
        <v>2</v>
      </c>
      <c r="C406">
        <v>1.3297099999999999</v>
      </c>
      <c r="D406">
        <v>-0.14985999999999999</v>
      </c>
      <c r="E406">
        <v>0.15273999999999999</v>
      </c>
      <c r="F406">
        <v>1.5303800000000001</v>
      </c>
      <c r="G406">
        <v>1.6515</v>
      </c>
      <c r="I406" s="17">
        <f t="shared" si="42"/>
        <v>64.468503937007867</v>
      </c>
      <c r="J406" s="16">
        <f t="shared" si="43"/>
        <v>-64.66850393700787</v>
      </c>
      <c r="K406" s="10">
        <v>115</v>
      </c>
      <c r="L406" s="16">
        <v>6949.9671916010684</v>
      </c>
      <c r="M406" s="16">
        <v>2937.3687664041886</v>
      </c>
      <c r="N406" s="16">
        <v>27.936351706036742</v>
      </c>
      <c r="O406" s="16">
        <v>23.246421845574368</v>
      </c>
      <c r="P406" s="16">
        <v>23.828381697657566</v>
      </c>
      <c r="Q406" s="16">
        <v>0.86726428228516561</v>
      </c>
      <c r="R406" s="16">
        <v>3.6396272868602799</v>
      </c>
      <c r="S406" s="16">
        <v>40.413878616888695</v>
      </c>
      <c r="T406" s="20" t="s">
        <v>122</v>
      </c>
      <c r="U406" s="10">
        <v>4</v>
      </c>
      <c r="V406" s="20" t="s">
        <v>144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48.381214534872313</v>
      </c>
      <c r="AC406" s="10">
        <v>46.87926469409426</v>
      </c>
      <c r="AD406" s="19">
        <v>4.7395207710334226</v>
      </c>
      <c r="AE406" s="12">
        <v>2324.6421845574368</v>
      </c>
      <c r="AF406" s="10">
        <v>2367.2285554446607</v>
      </c>
      <c r="AG406" s="10">
        <v>1588.5587798438378</v>
      </c>
      <c r="AH406" s="10">
        <v>256.68055359466877</v>
      </c>
      <c r="AI406" s="10">
        <v>2.7475340774869528</v>
      </c>
      <c r="AJ406" s="10"/>
      <c r="AK406" s="10"/>
      <c r="AL406" s="10"/>
      <c r="AM406" s="10"/>
      <c r="AN406" s="10">
        <v>15.497614563716246</v>
      </c>
      <c r="AO406" s="10">
        <v>7.0050103242945587</v>
      </c>
      <c r="AP406" s="10">
        <v>12.119911458906863</v>
      </c>
      <c r="AQ406" s="10">
        <v>114.66</v>
      </c>
      <c r="AR406" s="10"/>
      <c r="AS406" s="10"/>
      <c r="AT406" s="10">
        <v>3.7443243720898844</v>
      </c>
      <c r="AU406" s="10">
        <v>1</v>
      </c>
      <c r="AV406" s="16"/>
      <c r="AW406" s="19">
        <v>355.0842833166991</v>
      </c>
      <c r="AX406" s="1" t="s">
        <v>120</v>
      </c>
      <c r="AY406" s="23">
        <v>64.668503937007898</v>
      </c>
      <c r="AZ406" s="18">
        <v>100</v>
      </c>
      <c r="BA406" s="18">
        <v>0</v>
      </c>
      <c r="BB406" s="18">
        <v>0</v>
      </c>
      <c r="BC406" s="18">
        <v>100</v>
      </c>
      <c r="BD406" s="18">
        <v>0</v>
      </c>
      <c r="BE406" s="18">
        <v>0</v>
      </c>
      <c r="BF406" s="24">
        <v>48.381214534872313</v>
      </c>
      <c r="BG406" s="24">
        <v>46.87926469409426</v>
      </c>
      <c r="BH406" s="24">
        <v>4.7395207710334226</v>
      </c>
      <c r="BI406" s="21"/>
      <c r="BJ406" s="25">
        <f t="shared" ca="1" si="46"/>
        <v>1</v>
      </c>
      <c r="BK406" s="24">
        <f t="shared" ca="1" si="47"/>
        <v>13.858251871298313</v>
      </c>
      <c r="BL406" s="23">
        <f t="shared" si="44"/>
        <v>4.261029425872807</v>
      </c>
      <c r="BM406" s="23">
        <f t="shared" ca="1" si="48"/>
        <v>2.973490465692429</v>
      </c>
      <c r="BN406" s="22">
        <f t="shared" si="45"/>
        <v>2.7674867494570643</v>
      </c>
      <c r="BO406" s="21"/>
      <c r="BP406" s="2"/>
    </row>
    <row r="407" spans="1:68" x14ac:dyDescent="0.2">
      <c r="A407">
        <v>19.7</v>
      </c>
      <c r="B407">
        <v>0.4</v>
      </c>
      <c r="C407">
        <v>1.3320799999999999</v>
      </c>
      <c r="D407">
        <v>-0.14518</v>
      </c>
      <c r="E407">
        <v>0.15306</v>
      </c>
      <c r="F407">
        <v>1.52973</v>
      </c>
      <c r="G407">
        <v>1.6516299999999999</v>
      </c>
      <c r="I407" s="17">
        <f t="shared" si="42"/>
        <v>64.632545931758528</v>
      </c>
      <c r="J407" s="16">
        <f t="shared" si="43"/>
        <v>-64.832545931758531</v>
      </c>
      <c r="K407" s="10">
        <v>115</v>
      </c>
      <c r="L407" s="16">
        <v>6968.8320209973945</v>
      </c>
      <c r="M407" s="16">
        <v>2945.9973753280733</v>
      </c>
      <c r="N407" s="16">
        <v>28.007436570428695</v>
      </c>
      <c r="O407" s="16">
        <v>23.8935969868173</v>
      </c>
      <c r="P407" s="16">
        <v>24.476971293956449</v>
      </c>
      <c r="Q407" s="16">
        <v>0.89658449351896286</v>
      </c>
      <c r="R407" s="16">
        <v>3.6629715447692517</v>
      </c>
      <c r="S407" s="16">
        <v>40.512104662440905</v>
      </c>
      <c r="T407" s="20" t="s">
        <v>122</v>
      </c>
      <c r="U407" s="10">
        <v>4</v>
      </c>
      <c r="V407" s="20" t="s">
        <v>144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48.129897454016863</v>
      </c>
      <c r="AC407" s="10">
        <v>47.083959196905276</v>
      </c>
      <c r="AD407" s="19">
        <v>4.7861433490778591</v>
      </c>
      <c r="AE407" s="12">
        <v>2389.3596986817302</v>
      </c>
      <c r="AF407" s="10">
        <v>2442.4235179859215</v>
      </c>
      <c r="AG407" s="10">
        <v>1631.7980862637633</v>
      </c>
      <c r="AH407" s="10">
        <v>257.23888646425115</v>
      </c>
      <c r="AI407" s="10">
        <v>2.730023937608816</v>
      </c>
      <c r="AJ407" s="10"/>
      <c r="AK407" s="10"/>
      <c r="AL407" s="10"/>
      <c r="AM407" s="10"/>
      <c r="AN407" s="10">
        <v>15.9290646578782</v>
      </c>
      <c r="AO407" s="10">
        <v>7.1643374362487942</v>
      </c>
      <c r="AP407" s="10">
        <v>12.422586603846343</v>
      </c>
      <c r="AQ407" s="10">
        <v>114.66</v>
      </c>
      <c r="AR407" s="10"/>
      <c r="AS407" s="10"/>
      <c r="AT407" s="10">
        <v>3.857367688304552</v>
      </c>
      <c r="AU407" s="10">
        <v>1</v>
      </c>
      <c r="AV407" s="16"/>
      <c r="AW407" s="19">
        <v>366.36352769788823</v>
      </c>
      <c r="AX407" s="1" t="s">
        <v>120</v>
      </c>
      <c r="AY407" s="23">
        <v>64.832545931758503</v>
      </c>
      <c r="AZ407" s="18">
        <v>100</v>
      </c>
      <c r="BA407" s="18">
        <v>0</v>
      </c>
      <c r="BB407" s="18">
        <v>0</v>
      </c>
      <c r="BC407" s="18">
        <v>100</v>
      </c>
      <c r="BD407" s="18">
        <v>0</v>
      </c>
      <c r="BE407" s="18">
        <v>0</v>
      </c>
      <c r="BF407" s="24">
        <v>48.129897454016863</v>
      </c>
      <c r="BG407" s="24">
        <v>47.083959196905276</v>
      </c>
      <c r="BH407" s="24">
        <v>4.7861433490778591</v>
      </c>
      <c r="BI407" s="21"/>
      <c r="BJ407" s="25">
        <f t="shared" ca="1" si="46"/>
        <v>1</v>
      </c>
      <c r="BK407" s="24">
        <f t="shared" ca="1" si="47"/>
        <v>14.251577723228603</v>
      </c>
      <c r="BL407" s="23">
        <f t="shared" si="44"/>
        <v>4.270964069940911</v>
      </c>
      <c r="BM407" s="23">
        <f t="shared" ca="1" si="48"/>
        <v>2.9646141447576579</v>
      </c>
      <c r="BN407" s="22">
        <f t="shared" si="45"/>
        <v>2.7603636316785165</v>
      </c>
      <c r="BO407" s="21"/>
      <c r="BP407" s="2"/>
    </row>
    <row r="408" spans="1:68" x14ac:dyDescent="0.2">
      <c r="A408">
        <v>19.75</v>
      </c>
      <c r="B408">
        <v>2</v>
      </c>
      <c r="C408">
        <v>1.3305</v>
      </c>
      <c r="D408">
        <v>-0.14233000000000001</v>
      </c>
      <c r="E408">
        <v>0.15279000000000001</v>
      </c>
      <c r="F408">
        <v>1.52973</v>
      </c>
      <c r="G408">
        <v>1.6560999999999999</v>
      </c>
      <c r="I408" s="17">
        <f t="shared" si="42"/>
        <v>64.79658792650919</v>
      </c>
      <c r="J408" s="16">
        <f t="shared" si="43"/>
        <v>-64.996587926509193</v>
      </c>
      <c r="K408" s="10">
        <v>115</v>
      </c>
      <c r="L408" s="16">
        <v>6987.6968503937205</v>
      </c>
      <c r="M408" s="16">
        <v>2954.625984251958</v>
      </c>
      <c r="N408" s="16">
        <v>28.078521434820647</v>
      </c>
      <c r="O408" s="16">
        <v>23.462146892655365</v>
      </c>
      <c r="P408" s="16">
        <v>24.044327753341054</v>
      </c>
      <c r="Q408" s="16">
        <v>0.91443975036005731</v>
      </c>
      <c r="R408" s="16">
        <v>3.8031412636728525</v>
      </c>
      <c r="S408" s="16">
        <v>40.429226436506227</v>
      </c>
      <c r="T408" s="20" t="s">
        <v>122</v>
      </c>
      <c r="U408" s="10">
        <v>4</v>
      </c>
      <c r="V408" s="20" t="s">
        <v>144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52.305663138966487</v>
      </c>
      <c r="AC408" s="10">
        <v>43.598774548080492</v>
      </c>
      <c r="AD408" s="19">
        <v>4.095562312953021</v>
      </c>
      <c r="AE408" s="12">
        <v>2346.2146892655364</v>
      </c>
      <c r="AF408" s="10">
        <v>2390.4145820666795</v>
      </c>
      <c r="AG408" s="10">
        <v>1602.9551835560703</v>
      </c>
      <c r="AH408" s="10">
        <v>254.07164574896046</v>
      </c>
      <c r="AI408" s="10">
        <v>2.6294053538107551</v>
      </c>
      <c r="AJ408" s="10"/>
      <c r="AK408" s="10"/>
      <c r="AL408" s="10"/>
      <c r="AM408" s="10"/>
      <c r="AN408" s="10">
        <v>15.641431261770244</v>
      </c>
      <c r="AO408" s="10">
        <v>7.1089309079958909</v>
      </c>
      <c r="AP408" s="10">
        <v>12.220686284892492</v>
      </c>
      <c r="AQ408" s="10">
        <v>114.66</v>
      </c>
      <c r="AR408" s="10"/>
      <c r="AS408" s="10"/>
      <c r="AT408" s="10">
        <v>3.7595650091202923</v>
      </c>
      <c r="AU408" s="10">
        <v>1</v>
      </c>
      <c r="AV408" s="16"/>
      <c r="AW408" s="19">
        <v>358.56218731000195</v>
      </c>
      <c r="AX408" s="1" t="s">
        <v>120</v>
      </c>
      <c r="AY408" s="23">
        <v>64.996587926509207</v>
      </c>
      <c r="AZ408" s="18">
        <v>100</v>
      </c>
      <c r="BA408" s="18">
        <v>0</v>
      </c>
      <c r="BB408" s="18">
        <v>0</v>
      </c>
      <c r="BC408" s="18">
        <v>100</v>
      </c>
      <c r="BD408" s="18">
        <v>0</v>
      </c>
      <c r="BE408" s="18">
        <v>0</v>
      </c>
      <c r="BF408" s="24">
        <v>52.305663138966487</v>
      </c>
      <c r="BG408" s="24">
        <v>43.598774548080492</v>
      </c>
      <c r="BH408" s="24">
        <v>4.095562312953021</v>
      </c>
      <c r="BI408" s="21"/>
      <c r="BJ408" s="25">
        <f t="shared" ca="1" si="46"/>
        <v>1</v>
      </c>
      <c r="BK408" s="24">
        <f t="shared" ca="1" si="47"/>
        <v>13.910714545717427</v>
      </c>
      <c r="BL408" s="23">
        <f t="shared" si="44"/>
        <v>4.4497246792084217</v>
      </c>
      <c r="BM408" s="23">
        <f t="shared" ca="1" si="48"/>
        <v>2.9839523383587911</v>
      </c>
      <c r="BN408" s="22">
        <f t="shared" si="45"/>
        <v>2.7768234930050357</v>
      </c>
      <c r="BO408" s="21"/>
      <c r="BP408" s="2"/>
    </row>
    <row r="409" spans="1:68" x14ac:dyDescent="0.2">
      <c r="A409">
        <v>19.8</v>
      </c>
      <c r="B409">
        <v>2</v>
      </c>
      <c r="C409">
        <v>1.3283</v>
      </c>
      <c r="D409">
        <v>-0.14419999999999999</v>
      </c>
      <c r="E409">
        <v>0.15148</v>
      </c>
      <c r="F409">
        <v>1.52868</v>
      </c>
      <c r="G409">
        <v>1.6578999999999999</v>
      </c>
      <c r="I409" s="17">
        <f t="shared" si="42"/>
        <v>64.960629921259837</v>
      </c>
      <c r="J409" s="16">
        <f t="shared" si="43"/>
        <v>-65.16062992125984</v>
      </c>
      <c r="K409" s="10">
        <v>115</v>
      </c>
      <c r="L409" s="16">
        <v>7006.5616797900448</v>
      </c>
      <c r="M409" s="16">
        <v>2963.2545931758423</v>
      </c>
      <c r="N409" s="16">
        <v>28.149606299212596</v>
      </c>
      <c r="O409" s="16">
        <v>22.861393596986819</v>
      </c>
      <c r="P409" s="16">
        <v>23.437784032287205</v>
      </c>
      <c r="Q409" s="16">
        <v>0.90272419587133923</v>
      </c>
      <c r="R409" s="16">
        <v>3.8515765595747995</v>
      </c>
      <c r="S409" s="16">
        <v>40.027113562526864</v>
      </c>
      <c r="T409" s="20" t="s">
        <v>122</v>
      </c>
      <c r="U409" s="10">
        <v>4</v>
      </c>
      <c r="V409" s="20" t="s">
        <v>144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54.35891393090354</v>
      </c>
      <c r="AC409" s="10">
        <v>41.825983410897358</v>
      </c>
      <c r="AD409" s="19">
        <v>3.815102658199101</v>
      </c>
      <c r="AE409" s="12">
        <v>2286.1393596986818</v>
      </c>
      <c r="AF409" s="10">
        <v>2317.9468013899718</v>
      </c>
      <c r="AG409" s="10">
        <v>1562.5189354858137</v>
      </c>
      <c r="AH409" s="10">
        <v>244.33729227389352</v>
      </c>
      <c r="AI409" s="10">
        <v>2.5963394068178576</v>
      </c>
      <c r="AJ409" s="10"/>
      <c r="AK409" s="10"/>
      <c r="AL409" s="10"/>
      <c r="AM409" s="10"/>
      <c r="AN409" s="10">
        <v>15.240929064657879</v>
      </c>
      <c r="AO409" s="10">
        <v>6.9869179932281398</v>
      </c>
      <c r="AP409" s="10">
        <v>11.937632548400696</v>
      </c>
      <c r="AQ409" s="10">
        <v>114.66</v>
      </c>
      <c r="AR409" s="10"/>
      <c r="AS409" s="10"/>
      <c r="AT409" s="10">
        <v>3.6288160463484087</v>
      </c>
      <c r="AU409" s="10">
        <v>1</v>
      </c>
      <c r="AV409" s="16"/>
      <c r="AW409" s="19">
        <v>347.69202020849576</v>
      </c>
      <c r="AX409" s="1" t="s">
        <v>120</v>
      </c>
      <c r="AY409" s="23">
        <v>65.160629921259797</v>
      </c>
      <c r="AZ409" s="18">
        <v>100</v>
      </c>
      <c r="BA409" s="18">
        <v>0</v>
      </c>
      <c r="BB409" s="18">
        <v>0</v>
      </c>
      <c r="BC409" s="18">
        <v>100</v>
      </c>
      <c r="BD409" s="18">
        <v>0</v>
      </c>
      <c r="BE409" s="18">
        <v>0</v>
      </c>
      <c r="BF409" s="24">
        <v>54.35891393090354</v>
      </c>
      <c r="BG409" s="24">
        <v>41.825983410897358</v>
      </c>
      <c r="BH409" s="24">
        <v>3.815102658199101</v>
      </c>
      <c r="BI409" s="21"/>
      <c r="BJ409" s="25">
        <f t="shared" ca="1" si="46"/>
        <v>1</v>
      </c>
      <c r="BK409" s="24">
        <f t="shared" ca="1" si="47"/>
        <v>13.454465396459609</v>
      </c>
      <c r="BL409" s="23">
        <f t="shared" si="44"/>
        <v>4.5284509333337972</v>
      </c>
      <c r="BM409" s="23">
        <f t="shared" ca="1" si="48"/>
        <v>3.0000155780224662</v>
      </c>
      <c r="BN409" s="22">
        <f t="shared" si="45"/>
        <v>2.7888367231360287</v>
      </c>
      <c r="BO409" s="21"/>
      <c r="BP409" s="2"/>
    </row>
    <row r="410" spans="1:68" x14ac:dyDescent="0.2">
      <c r="A410">
        <v>19.850000000000001</v>
      </c>
      <c r="B410">
        <v>2.1</v>
      </c>
      <c r="C410">
        <v>1.32907</v>
      </c>
      <c r="D410">
        <v>-0.13416</v>
      </c>
      <c r="E410">
        <v>0.15057000000000001</v>
      </c>
      <c r="F410">
        <v>1.5278499999999999</v>
      </c>
      <c r="G410">
        <v>1.6564000000000001</v>
      </c>
      <c r="I410" s="17">
        <f t="shared" si="42"/>
        <v>65.124671916010499</v>
      </c>
      <c r="J410" s="16">
        <f t="shared" si="43"/>
        <v>-65.324671916010502</v>
      </c>
      <c r="K410" s="10">
        <v>115</v>
      </c>
      <c r="L410" s="16">
        <v>7025.4265091863708</v>
      </c>
      <c r="M410" s="16">
        <v>2971.883202099727</v>
      </c>
      <c r="N410" s="16">
        <v>28.220691163604549</v>
      </c>
      <c r="O410" s="16">
        <v>23.071657250470796</v>
      </c>
      <c r="P410" s="16">
        <v>23.644025329205821</v>
      </c>
      <c r="Q410" s="16">
        <v>0.9656248199711952</v>
      </c>
      <c r="R410" s="16">
        <v>4.0840119502766132</v>
      </c>
      <c r="S410" s="16">
        <v>39.747783245487753</v>
      </c>
      <c r="T410" s="20" t="s">
        <v>122</v>
      </c>
      <c r="U410" s="10">
        <v>4</v>
      </c>
      <c r="V410" s="20" t="s">
        <v>144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60.198789885921713</v>
      </c>
      <c r="AC410" s="10">
        <v>36.615116113819795</v>
      </c>
      <c r="AD410" s="19">
        <v>3.1860940002584957</v>
      </c>
      <c r="AE410" s="12">
        <v>2307.1657250470794</v>
      </c>
      <c r="AF410" s="10">
        <v>2341.1007875335549</v>
      </c>
      <c r="AG410" s="10">
        <v>1576.2683552803881</v>
      </c>
      <c r="AH410" s="10">
        <v>237.12875139874018</v>
      </c>
      <c r="AI410" s="10">
        <v>2.4485726588833052</v>
      </c>
      <c r="AJ410" s="10"/>
      <c r="AK410" s="10"/>
      <c r="AL410" s="10"/>
      <c r="AM410" s="10"/>
      <c r="AN410" s="10">
        <v>15.381104833647198</v>
      </c>
      <c r="AO410" s="10">
        <v>7.1008669414511356</v>
      </c>
      <c r="AP410" s="10">
        <v>12.033878486962717</v>
      </c>
      <c r="AQ410" s="10">
        <v>114.66</v>
      </c>
      <c r="AR410" s="10"/>
      <c r="AS410" s="10"/>
      <c r="AT410" s="10">
        <v>3.6556695679747944</v>
      </c>
      <c r="AU410" s="10">
        <v>1</v>
      </c>
      <c r="AV410" s="16"/>
      <c r="AW410" s="19">
        <v>351.16511813003325</v>
      </c>
      <c r="AX410" s="1" t="s">
        <v>120</v>
      </c>
      <c r="AY410" s="23">
        <v>65.324671916010502</v>
      </c>
      <c r="AZ410" s="18">
        <v>100</v>
      </c>
      <c r="BA410" s="18">
        <v>0</v>
      </c>
      <c r="BB410" s="18">
        <v>0</v>
      </c>
      <c r="BC410" s="18">
        <v>100</v>
      </c>
      <c r="BD410" s="18">
        <v>0</v>
      </c>
      <c r="BE410" s="18">
        <v>0</v>
      </c>
      <c r="BF410" s="24">
        <v>60.198789885921713</v>
      </c>
      <c r="BG410" s="24">
        <v>36.615116113819795</v>
      </c>
      <c r="BH410" s="24">
        <v>3.1860940002584957</v>
      </c>
      <c r="BI410" s="21"/>
      <c r="BJ410" s="25">
        <f t="shared" ca="1" si="46"/>
        <v>1</v>
      </c>
      <c r="BK410" s="24">
        <f t="shared" ca="1" si="47"/>
        <v>13.547848758248136</v>
      </c>
      <c r="BL410" s="23">
        <f t="shared" si="44"/>
        <v>4.7966313193710484</v>
      </c>
      <c r="BM410" s="23">
        <f t="shared" ca="1" si="48"/>
        <v>3.0133717448166624</v>
      </c>
      <c r="BN410" s="22">
        <f t="shared" si="45"/>
        <v>2.8024989192987628</v>
      </c>
      <c r="BO410" s="21"/>
      <c r="BP410" s="2"/>
    </row>
    <row r="411" spans="1:68" x14ac:dyDescent="0.2">
      <c r="A411">
        <v>19.899999999999999</v>
      </c>
      <c r="B411">
        <v>2</v>
      </c>
      <c r="C411">
        <v>1.32925</v>
      </c>
      <c r="D411">
        <v>-0.13941000000000001</v>
      </c>
      <c r="E411">
        <v>0.14974000000000001</v>
      </c>
      <c r="F411">
        <v>1.52938</v>
      </c>
      <c r="G411">
        <v>1.65913</v>
      </c>
      <c r="I411" s="17">
        <f t="shared" si="42"/>
        <v>65.288713910761146</v>
      </c>
      <c r="J411" s="16">
        <f t="shared" si="43"/>
        <v>-65.488713910761149</v>
      </c>
      <c r="K411" s="10">
        <v>115</v>
      </c>
      <c r="L411" s="16">
        <v>7044.2913385826951</v>
      </c>
      <c r="M411" s="16">
        <v>2980.5118110236112</v>
      </c>
      <c r="N411" s="16">
        <v>28.291776027996498</v>
      </c>
      <c r="O411" s="16">
        <v>23.120809792843698</v>
      </c>
      <c r="P411" s="16">
        <v>23.689509128777345</v>
      </c>
      <c r="Q411" s="16">
        <v>0.93273355736917885</v>
      </c>
      <c r="R411" s="16">
        <v>3.9373274992689509</v>
      </c>
      <c r="S411" s="16">
        <v>39.49300943983669</v>
      </c>
      <c r="T411" s="20" t="s">
        <v>122</v>
      </c>
      <c r="U411" s="10">
        <v>4</v>
      </c>
      <c r="V411" s="20" t="s">
        <v>144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56.225418487812739</v>
      </c>
      <c r="AC411" s="10">
        <v>40.1854303103541</v>
      </c>
      <c r="AD411" s="19">
        <v>3.5891512018331606</v>
      </c>
      <c r="AE411" s="12">
        <v>2312.0809792843697</v>
      </c>
      <c r="AF411" s="10">
        <v>2345.3421269304213</v>
      </c>
      <c r="AG411" s="10">
        <v>1579.3006085851564</v>
      </c>
      <c r="AH411" s="10">
        <v>230.42537304356966</v>
      </c>
      <c r="AI411" s="10">
        <v>2.5397938073113586</v>
      </c>
      <c r="AJ411" s="10"/>
      <c r="AK411" s="10"/>
      <c r="AL411" s="10"/>
      <c r="AM411" s="10"/>
      <c r="AN411" s="10">
        <v>15.413873195229131</v>
      </c>
      <c r="AO411" s="10">
        <v>7.0771972057605517</v>
      </c>
      <c r="AP411" s="10">
        <v>12.055104260096094</v>
      </c>
      <c r="AQ411" s="10">
        <v>114.66</v>
      </c>
      <c r="AR411" s="10"/>
      <c r="AS411" s="10"/>
      <c r="AT411" s="10">
        <v>3.6514529015324251</v>
      </c>
      <c r="AU411" s="10">
        <v>1</v>
      </c>
      <c r="AV411" s="16"/>
      <c r="AW411" s="19">
        <v>351.80131903956317</v>
      </c>
      <c r="AX411" s="1" t="s">
        <v>120</v>
      </c>
      <c r="AY411" s="23">
        <v>65.488713910761106</v>
      </c>
      <c r="AZ411" s="18">
        <v>100</v>
      </c>
      <c r="BA411" s="18">
        <v>0</v>
      </c>
      <c r="BB411" s="18">
        <v>0</v>
      </c>
      <c r="BC411" s="18">
        <v>100</v>
      </c>
      <c r="BD411" s="18">
        <v>0</v>
      </c>
      <c r="BE411" s="18">
        <v>0</v>
      </c>
      <c r="BF411" s="24">
        <v>56.225418487812739</v>
      </c>
      <c r="BG411" s="24">
        <v>40.1854303103541</v>
      </c>
      <c r="BH411" s="24">
        <v>3.5891512018331606</v>
      </c>
      <c r="BI411" s="21"/>
      <c r="BJ411" s="25">
        <f t="shared" ca="1" si="46"/>
        <v>1</v>
      </c>
      <c r="BK411" s="24">
        <f t="shared" ca="1" si="47"/>
        <v>13.532819017791326</v>
      </c>
      <c r="BL411" s="23">
        <f t="shared" si="44"/>
        <v>4.624965277404443</v>
      </c>
      <c r="BM411" s="23">
        <f t="shared" ca="1" si="48"/>
        <v>3.0037874049910687</v>
      </c>
      <c r="BN411" s="22">
        <f t="shared" si="45"/>
        <v>2.7915114830541605</v>
      </c>
      <c r="BO411" s="21"/>
      <c r="BP411" s="2"/>
    </row>
    <row r="412" spans="1:68" x14ac:dyDescent="0.2">
      <c r="A412">
        <v>19.95</v>
      </c>
      <c r="B412">
        <v>2.1</v>
      </c>
      <c r="C412">
        <v>1.3306899999999999</v>
      </c>
      <c r="D412">
        <v>-0.14785000000000001</v>
      </c>
      <c r="E412">
        <v>0.15057999999999999</v>
      </c>
      <c r="F412">
        <v>1.5238799999999999</v>
      </c>
      <c r="G412">
        <v>1.6494800000000001</v>
      </c>
      <c r="I412" s="17">
        <f t="shared" si="42"/>
        <v>65.452755905511808</v>
      </c>
      <c r="J412" s="16">
        <f t="shared" si="43"/>
        <v>-65.65275590551181</v>
      </c>
      <c r="K412" s="10">
        <v>115</v>
      </c>
      <c r="L412" s="16">
        <v>7063.1561679790211</v>
      </c>
      <c r="M412" s="16">
        <v>2989.140419947496</v>
      </c>
      <c r="N412" s="16">
        <v>28.362860892388447</v>
      </c>
      <c r="O412" s="16">
        <v>23.514030131826715</v>
      </c>
      <c r="P412" s="16">
        <v>24.086442412282238</v>
      </c>
      <c r="Q412" s="16">
        <v>0.8798569371099374</v>
      </c>
      <c r="R412" s="16">
        <v>3.652913626884466</v>
      </c>
      <c r="S412" s="16">
        <v>39.750852809411256</v>
      </c>
      <c r="T412" s="20" t="s">
        <v>122</v>
      </c>
      <c r="U412" s="10">
        <v>4</v>
      </c>
      <c r="V412" s="20" t="s">
        <v>144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48.327734067010937</v>
      </c>
      <c r="AC412" s="10">
        <v>46.922881867394494</v>
      </c>
      <c r="AD412" s="19">
        <v>4.7493840655945654</v>
      </c>
      <c r="AE412" s="12">
        <v>2351.4030131826717</v>
      </c>
      <c r="AF412" s="10">
        <v>2390.9304644370955</v>
      </c>
      <c r="AG412" s="10">
        <v>1605.7628274854826</v>
      </c>
      <c r="AH412" s="10">
        <v>234.26726229304063</v>
      </c>
      <c r="AI412" s="10">
        <v>2.7375407746853577</v>
      </c>
      <c r="AJ412" s="10"/>
      <c r="AK412" s="10"/>
      <c r="AL412" s="10"/>
      <c r="AM412" s="10"/>
      <c r="AN412" s="10">
        <v>15.676020087884476</v>
      </c>
      <c r="AO412" s="10">
        <v>7.0949315322744546</v>
      </c>
      <c r="AP412" s="10">
        <v>12.240339792398377</v>
      </c>
      <c r="AQ412" s="10">
        <v>114.66</v>
      </c>
      <c r="AR412" s="10"/>
      <c r="AS412" s="10"/>
      <c r="AT412" s="10">
        <v>3.7146825155609458</v>
      </c>
      <c r="AU412" s="10">
        <v>1</v>
      </c>
      <c r="AV412" s="16"/>
      <c r="AW412" s="19">
        <v>358.63956966556435</v>
      </c>
      <c r="AX412" s="1" t="s">
        <v>120</v>
      </c>
      <c r="AY412" s="23">
        <v>65.652755905511796</v>
      </c>
      <c r="AZ412" s="18">
        <v>100</v>
      </c>
      <c r="BA412" s="18">
        <v>0</v>
      </c>
      <c r="BB412" s="18">
        <v>0</v>
      </c>
      <c r="BC412" s="18">
        <v>100</v>
      </c>
      <c r="BD412" s="18">
        <v>0</v>
      </c>
      <c r="BE412" s="18">
        <v>0</v>
      </c>
      <c r="BF412" s="24">
        <v>48.327734067010937</v>
      </c>
      <c r="BG412" s="24">
        <v>46.922881867394494</v>
      </c>
      <c r="BH412" s="24">
        <v>4.7493840655945654</v>
      </c>
      <c r="BI412" s="21"/>
      <c r="BJ412" s="25">
        <f t="shared" ca="1" si="46"/>
        <v>1</v>
      </c>
      <c r="BK412" s="24">
        <f t="shared" ca="1" si="47"/>
        <v>13.753026917787805</v>
      </c>
      <c r="BL412" s="23">
        <f t="shared" si="44"/>
        <v>4.2805290419691993</v>
      </c>
      <c r="BM412" s="23">
        <f t="shared" ca="1" si="48"/>
        <v>2.9773157910770571</v>
      </c>
      <c r="BN412" s="22">
        <f t="shared" si="45"/>
        <v>2.7649278211864083</v>
      </c>
      <c r="BO412" s="21"/>
      <c r="BP412" s="2"/>
    </row>
    <row r="413" spans="1:68" x14ac:dyDescent="0.2">
      <c r="A413">
        <v>20</v>
      </c>
      <c r="B413">
        <v>2</v>
      </c>
      <c r="C413">
        <v>1.3321099999999999</v>
      </c>
      <c r="D413">
        <v>-0.14099</v>
      </c>
      <c r="E413">
        <v>0.15176000000000001</v>
      </c>
      <c r="F413">
        <v>1.5242800000000001</v>
      </c>
      <c r="G413">
        <v>1.65188</v>
      </c>
      <c r="I413" s="17">
        <f t="shared" si="42"/>
        <v>65.616797900262469</v>
      </c>
      <c r="J413" s="16">
        <f t="shared" si="43"/>
        <v>-65.816797900262472</v>
      </c>
      <c r="K413" s="10">
        <v>115</v>
      </c>
      <c r="L413" s="16">
        <v>7082.0209973753472</v>
      </c>
      <c r="M413" s="16">
        <v>2997.7690288713807</v>
      </c>
      <c r="N413" s="16">
        <v>28.433945756780403</v>
      </c>
      <c r="O413" s="16">
        <v>23.901789077212776</v>
      </c>
      <c r="P413" s="16">
        <v>24.47941716068712</v>
      </c>
      <c r="Q413" s="16">
        <v>0.92283485357657202</v>
      </c>
      <c r="R413" s="16">
        <v>3.7698399742074118</v>
      </c>
      <c r="S413" s="16">
        <v>40.113061352385046</v>
      </c>
      <c r="T413" s="20" t="s">
        <v>122</v>
      </c>
      <c r="U413" s="10">
        <v>4</v>
      </c>
      <c r="V413" s="20" t="s">
        <v>144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50.842506395098724</v>
      </c>
      <c r="AC413" s="10">
        <v>44.839467653400156</v>
      </c>
      <c r="AD413" s="19">
        <v>4.3180259515011201</v>
      </c>
      <c r="AE413" s="12">
        <v>2390.1789077212775</v>
      </c>
      <c r="AF413" s="10">
        <v>2436.0530919320036</v>
      </c>
      <c r="AG413" s="10">
        <v>1631.9611440458079</v>
      </c>
      <c r="AH413" s="10">
        <v>240.25609225243835</v>
      </c>
      <c r="AI413" s="10">
        <v>2.6526324906145242</v>
      </c>
      <c r="AJ413" s="10"/>
      <c r="AK413" s="10"/>
      <c r="AL413" s="10"/>
      <c r="AM413" s="10"/>
      <c r="AN413" s="10">
        <v>15.934526051475183</v>
      </c>
      <c r="AO413" s="10">
        <v>7.2224911924660438</v>
      </c>
      <c r="AP413" s="10">
        <v>12.423728008320655</v>
      </c>
      <c r="AQ413" s="10">
        <v>114.66</v>
      </c>
      <c r="AR413" s="10"/>
      <c r="AS413" s="10"/>
      <c r="AT413" s="10">
        <v>3.7768396030278679</v>
      </c>
      <c r="AU413" s="10">
        <v>1</v>
      </c>
      <c r="AV413" s="16"/>
      <c r="AW413" s="19">
        <v>365.40796378980053</v>
      </c>
      <c r="AX413" s="1" t="s">
        <v>120</v>
      </c>
      <c r="AY413" s="23">
        <v>65.8167979002625</v>
      </c>
      <c r="AZ413" s="18">
        <v>100</v>
      </c>
      <c r="BA413" s="18">
        <v>0</v>
      </c>
      <c r="BB413" s="18">
        <v>0</v>
      </c>
      <c r="BC413" s="18">
        <v>100</v>
      </c>
      <c r="BD413" s="18">
        <v>0</v>
      </c>
      <c r="BE413" s="18">
        <v>0</v>
      </c>
      <c r="BF413" s="24">
        <v>50.842506395098724</v>
      </c>
      <c r="BG413" s="24">
        <v>44.839467653400156</v>
      </c>
      <c r="BH413" s="24">
        <v>4.3180259515011201</v>
      </c>
      <c r="BI413" s="21"/>
      <c r="BJ413" s="25">
        <f t="shared" ca="1" si="46"/>
        <v>1</v>
      </c>
      <c r="BK413" s="24">
        <f t="shared" ca="1" si="47"/>
        <v>13.969326162451196</v>
      </c>
      <c r="BL413" s="23">
        <f t="shared" si="44"/>
        <v>4.4073785960581242</v>
      </c>
      <c r="BM413" s="23">
        <f t="shared" ca="1" si="48"/>
        <v>2.9799291201356342</v>
      </c>
      <c r="BN413" s="22">
        <f t="shared" si="45"/>
        <v>2.7684180418283044</v>
      </c>
      <c r="BO413" s="21"/>
      <c r="BP413" s="2"/>
    </row>
    <row r="414" spans="1:68" x14ac:dyDescent="0.2">
      <c r="A414">
        <v>20.05</v>
      </c>
      <c r="B414">
        <v>2.1</v>
      </c>
      <c r="C414">
        <v>1.3314600000000001</v>
      </c>
      <c r="D414">
        <v>-0.14943000000000001</v>
      </c>
      <c r="E414">
        <v>0.15060000000000001</v>
      </c>
      <c r="F414">
        <v>1.5230300000000001</v>
      </c>
      <c r="G414">
        <v>1.6507499999999999</v>
      </c>
      <c r="I414" s="17">
        <f t="shared" si="42"/>
        <v>65.780839895013116</v>
      </c>
      <c r="J414" s="16">
        <f t="shared" si="43"/>
        <v>-65.980839895013119</v>
      </c>
      <c r="K414" s="10">
        <v>115</v>
      </c>
      <c r="L414" s="16">
        <v>7100.8858267716714</v>
      </c>
      <c r="M414" s="16">
        <v>3006.3976377952649</v>
      </c>
      <c r="N414" s="16">
        <v>28.505030621172352</v>
      </c>
      <c r="O414" s="16">
        <v>23.724293785310753</v>
      </c>
      <c r="P414" s="16">
        <v>24.296794469207271</v>
      </c>
      <c r="Q414" s="16">
        <v>0.86995823331733046</v>
      </c>
      <c r="R414" s="16">
        <v>3.5805473615866439</v>
      </c>
      <c r="S414" s="16">
        <v>39.756991937258277</v>
      </c>
      <c r="T414" s="20" t="s">
        <v>122</v>
      </c>
      <c r="U414" s="10">
        <v>5</v>
      </c>
      <c r="V414" s="20" t="s">
        <v>144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46.222041208703232</v>
      </c>
      <c r="AC414" s="10">
        <v>48.614481507632028</v>
      </c>
      <c r="AD414" s="19">
        <v>5.1634772836647373</v>
      </c>
      <c r="AE414" s="12">
        <v>2372.4293785310756</v>
      </c>
      <c r="AF414" s="10">
        <v>2413.4583735581195</v>
      </c>
      <c r="AG414" s="10">
        <v>1619.7862979471515</v>
      </c>
      <c r="AH414" s="10">
        <v>231.46891850233902</v>
      </c>
      <c r="AI414" s="10">
        <v>2.7928690756289036</v>
      </c>
      <c r="AJ414" s="10"/>
      <c r="AK414" s="10"/>
      <c r="AL414" s="10"/>
      <c r="AM414" s="10"/>
      <c r="AN414" s="10">
        <v>11.862146892655376</v>
      </c>
      <c r="AO414" s="10">
        <v>7.1314116583152938</v>
      </c>
      <c r="AP414" s="10">
        <v>12.33850408563006</v>
      </c>
      <c r="AQ414" s="10">
        <v>114.66</v>
      </c>
      <c r="AR414" s="10"/>
      <c r="AS414" s="10"/>
      <c r="AT414" s="10">
        <v>3.7287572258640371</v>
      </c>
      <c r="AU414" s="10">
        <v>1</v>
      </c>
      <c r="AV414" s="16"/>
      <c r="AW414" s="19">
        <v>362.01875603371792</v>
      </c>
      <c r="AX414" s="1" t="s">
        <v>120</v>
      </c>
      <c r="AY414" s="23">
        <v>65.980839895013105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46.222041208703232</v>
      </c>
      <c r="BG414" s="24">
        <v>48.614481507632028</v>
      </c>
      <c r="BH414" s="24">
        <v>5.1634772836647373</v>
      </c>
      <c r="BI414" s="21"/>
      <c r="BJ414" s="25">
        <f t="shared" ca="1" si="46"/>
        <v>1</v>
      </c>
      <c r="BK414" s="24">
        <f t="shared" ca="1" si="47"/>
        <v>13.801468771134164</v>
      </c>
      <c r="BL414" s="23">
        <f t="shared" si="44"/>
        <v>4.1933071025841162</v>
      </c>
      <c r="BM414" s="23">
        <f t="shared" ca="1" si="48"/>
        <v>2.9705661338791751</v>
      </c>
      <c r="BN414" s="22">
        <f t="shared" si="45"/>
        <v>2.7564416680901878</v>
      </c>
      <c r="BO414" s="21"/>
      <c r="BP414" s="2"/>
    </row>
    <row r="415" spans="1:68" x14ac:dyDescent="0.2">
      <c r="A415">
        <v>20.100000000000001</v>
      </c>
      <c r="B415">
        <v>0.9</v>
      </c>
      <c r="C415">
        <v>1.3263</v>
      </c>
      <c r="D415">
        <v>-0.16091</v>
      </c>
      <c r="E415">
        <v>0.15093000000000001</v>
      </c>
      <c r="F415">
        <v>1.5255000000000001</v>
      </c>
      <c r="G415">
        <v>1.65435</v>
      </c>
      <c r="I415" s="17">
        <f t="shared" si="42"/>
        <v>65.944881889763778</v>
      </c>
      <c r="J415" s="16">
        <f t="shared" si="43"/>
        <v>-66.144881889763781</v>
      </c>
      <c r="K415" s="10">
        <v>115</v>
      </c>
      <c r="L415" s="16">
        <v>7119.7506561679975</v>
      </c>
      <c r="M415" s="16">
        <v>3015.0262467191496</v>
      </c>
      <c r="N415" s="16">
        <v>28.576115485564305</v>
      </c>
      <c r="O415" s="16">
        <v>22.315254237288141</v>
      </c>
      <c r="P415" s="16">
        <v>22.889213577961112</v>
      </c>
      <c r="Q415" s="16">
        <v>0.7980360057609216</v>
      </c>
      <c r="R415" s="16">
        <v>3.486515615937591</v>
      </c>
      <c r="S415" s="16">
        <v>39.858287546733997</v>
      </c>
      <c r="T415" s="20" t="s">
        <v>122</v>
      </c>
      <c r="U415" s="10">
        <v>5</v>
      </c>
      <c r="V415" s="20" t="s">
        <v>144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45.755594318399183</v>
      </c>
      <c r="AC415" s="10">
        <v>48.982105667184285</v>
      </c>
      <c r="AD415" s="19">
        <v>5.2623000144165299</v>
      </c>
      <c r="AE415" s="12">
        <v>2231.5254237288141</v>
      </c>
      <c r="AF415" s="10">
        <v>2246.7509257999641</v>
      </c>
      <c r="AG415" s="10">
        <v>1525.9475718640742</v>
      </c>
      <c r="AH415" s="10">
        <v>232.09039668691941</v>
      </c>
      <c r="AI415" s="10">
        <v>2.8681930906283375</v>
      </c>
      <c r="AJ415" s="10"/>
      <c r="AK415" s="10"/>
      <c r="AL415" s="10"/>
      <c r="AM415" s="10"/>
      <c r="AN415" s="10">
        <v>11.15762711864407</v>
      </c>
      <c r="AO415" s="10">
        <v>6.7875529039640847</v>
      </c>
      <c r="AP415" s="10">
        <v>11.681633003048519</v>
      </c>
      <c r="AQ415" s="10">
        <v>114.66</v>
      </c>
      <c r="AR415" s="10"/>
      <c r="AS415" s="10"/>
      <c r="AT415" s="10">
        <v>3.4483680490561777</v>
      </c>
      <c r="AU415" s="10">
        <v>1</v>
      </c>
      <c r="AV415" s="16"/>
      <c r="AW415" s="19">
        <v>337.01263886999459</v>
      </c>
      <c r="AX415" s="1" t="s">
        <v>120</v>
      </c>
      <c r="AY415" s="23">
        <v>66.144881889763795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45.755594318399183</v>
      </c>
      <c r="BG415" s="24">
        <v>48.982105667184285</v>
      </c>
      <c r="BH415" s="24">
        <v>5.2623000144165299</v>
      </c>
      <c r="BI415" s="21"/>
      <c r="BJ415" s="25">
        <f t="shared" ca="1" si="46"/>
        <v>1</v>
      </c>
      <c r="BK415" s="24">
        <f t="shared" ca="1" si="47"/>
        <v>12.82200330488708</v>
      </c>
      <c r="BL415" s="23">
        <f t="shared" si="44"/>
        <v>4.1286255920633756</v>
      </c>
      <c r="BM415" s="23">
        <f t="shared" ca="1" si="48"/>
        <v>2.9915605022359317</v>
      </c>
      <c r="BN415" s="22">
        <f t="shared" si="45"/>
        <v>2.7689586277989915</v>
      </c>
      <c r="BO415" s="21"/>
      <c r="BP415" s="2"/>
    </row>
    <row r="416" spans="1:68" x14ac:dyDescent="0.2">
      <c r="A416">
        <v>20.149999999999999</v>
      </c>
      <c r="B416">
        <v>2.1</v>
      </c>
      <c r="C416">
        <v>1.32257</v>
      </c>
      <c r="D416">
        <v>-0.17196</v>
      </c>
      <c r="E416">
        <v>0.152</v>
      </c>
      <c r="F416">
        <v>1.5306299999999999</v>
      </c>
      <c r="G416">
        <v>1.65828</v>
      </c>
      <c r="I416" s="17">
        <f t="shared" si="42"/>
        <v>66.108923884514425</v>
      </c>
      <c r="J416" s="16">
        <f t="shared" si="43"/>
        <v>-66.308923884514428</v>
      </c>
      <c r="K416" s="10">
        <v>115</v>
      </c>
      <c r="L416" s="16">
        <v>7138.6154855643217</v>
      </c>
      <c r="M416" s="16">
        <v>3023.6548556430339</v>
      </c>
      <c r="N416" s="16">
        <v>28.647200349956247</v>
      </c>
      <c r="O416" s="16">
        <v>21.296704331450094</v>
      </c>
      <c r="P416" s="16">
        <v>21.875393256216402</v>
      </c>
      <c r="Q416" s="16">
        <v>0.72880772923667769</v>
      </c>
      <c r="R416" s="16">
        <v>3.3316325823288686</v>
      </c>
      <c r="S416" s="16">
        <v>40.186730886549199</v>
      </c>
      <c r="T416" s="20" t="s">
        <v>122</v>
      </c>
      <c r="U416" s="10">
        <v>5</v>
      </c>
      <c r="V416" s="20" t="s">
        <v>144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43.385155570191813</v>
      </c>
      <c r="AC416" s="10">
        <v>50.807250829669357</v>
      </c>
      <c r="AD416" s="19">
        <v>5.8075936001388291</v>
      </c>
      <c r="AE416" s="12">
        <v>2129.6704331450096</v>
      </c>
      <c r="AF416" s="10">
        <v>2126.3682509243322</v>
      </c>
      <c r="AG416" s="10">
        <v>1458.3595504144268</v>
      </c>
      <c r="AH416" s="10">
        <v>237.38462818134076</v>
      </c>
      <c r="AI416" s="10">
        <v>3.0015314572922769</v>
      </c>
      <c r="AJ416" s="10"/>
      <c r="AK416" s="10"/>
      <c r="AL416" s="10"/>
      <c r="AM416" s="10"/>
      <c r="AN416" s="10">
        <v>10.648352165725047</v>
      </c>
      <c r="AO416" s="10">
        <v>6.5169077644918829</v>
      </c>
      <c r="AP416" s="10">
        <v>11.208516852900988</v>
      </c>
      <c r="AQ416" s="10">
        <v>114.66</v>
      </c>
      <c r="AR416" s="10"/>
      <c r="AS416" s="10"/>
      <c r="AT416" s="10">
        <v>3.2448433258500078</v>
      </c>
      <c r="AU416" s="10">
        <v>1</v>
      </c>
      <c r="AV416" s="16"/>
      <c r="AW416" s="19">
        <v>318.95523763864981</v>
      </c>
      <c r="AX416" s="1" t="s">
        <v>120</v>
      </c>
      <c r="AY416" s="23">
        <v>66.3089238845144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43.385155570191813</v>
      </c>
      <c r="BG416" s="24">
        <v>50.807250829669357</v>
      </c>
      <c r="BH416" s="24">
        <v>5.8075936001388291</v>
      </c>
      <c r="BI416" s="21"/>
      <c r="BJ416" s="25">
        <f t="shared" ca="1" si="46"/>
        <v>1</v>
      </c>
      <c r="BK416" s="24">
        <f t="shared" ca="1" si="47"/>
        <v>12.108581427056512</v>
      </c>
      <c r="BL416" s="23">
        <f t="shared" si="44"/>
        <v>3.9812319717496645</v>
      </c>
      <c r="BM416" s="23">
        <f t="shared" ca="1" si="48"/>
        <v>3.0016307888267177</v>
      </c>
      <c r="BN416" s="22">
        <f t="shared" si="45"/>
        <v>2.7717119937844972</v>
      </c>
      <c r="BO416" s="21"/>
      <c r="BP416" s="2"/>
    </row>
    <row r="417" spans="1:68" x14ac:dyDescent="0.2">
      <c r="A417">
        <v>20.2</v>
      </c>
      <c r="B417">
        <v>2.1</v>
      </c>
      <c r="C417">
        <v>1.3295999999999999</v>
      </c>
      <c r="D417">
        <v>-0.17075000000000001</v>
      </c>
      <c r="E417">
        <v>0.15245</v>
      </c>
      <c r="F417">
        <v>1.5266500000000001</v>
      </c>
      <c r="G417">
        <v>1.6485000000000001</v>
      </c>
      <c r="I417" s="17">
        <f t="shared" si="42"/>
        <v>66.272965879265087</v>
      </c>
      <c r="J417" s="16">
        <f t="shared" si="43"/>
        <v>-66.472965879265089</v>
      </c>
      <c r="K417" s="10">
        <v>115</v>
      </c>
      <c r="L417" s="16">
        <v>7157.4803149606478</v>
      </c>
      <c r="M417" s="16">
        <v>3032.2834645669186</v>
      </c>
      <c r="N417" s="16">
        <v>28.718285214348199</v>
      </c>
      <c r="O417" s="16">
        <v>23.216384180790925</v>
      </c>
      <c r="P417" s="16">
        <v>23.797062182979666</v>
      </c>
      <c r="Q417" s="16">
        <v>0.73638838214114244</v>
      </c>
      <c r="R417" s="16">
        <v>3.0944508043847039</v>
      </c>
      <c r="S417" s="16">
        <v>40.324861263106996</v>
      </c>
      <c r="T417" s="20" t="s">
        <v>122</v>
      </c>
      <c r="U417" s="10">
        <v>5</v>
      </c>
      <c r="V417" s="20" t="s">
        <v>144</v>
      </c>
      <c r="W417" s="10">
        <v>4</v>
      </c>
      <c r="X417" s="20" t="s">
        <v>144</v>
      </c>
      <c r="Y417" s="10">
        <v>4</v>
      </c>
      <c r="Z417" s="20" t="s">
        <v>33</v>
      </c>
      <c r="AA417" s="15">
        <v>3</v>
      </c>
      <c r="AB417" s="11">
        <v>35.28078369234963</v>
      </c>
      <c r="AC417" s="10">
        <v>56.395577005161122</v>
      </c>
      <c r="AD417" s="19">
        <v>8.3236393024892479</v>
      </c>
      <c r="AE417" s="12">
        <v>2321.6384180790928</v>
      </c>
      <c r="AF417" s="10">
        <v>2351.3372523437556</v>
      </c>
      <c r="AG417" s="10">
        <v>1586.4708121986446</v>
      </c>
      <c r="AH417" s="10">
        <v>238.76385014589522</v>
      </c>
      <c r="AI417" s="10">
        <v>3.231591203786607</v>
      </c>
      <c r="AJ417" s="10"/>
      <c r="AK417" s="10"/>
      <c r="AL417" s="10"/>
      <c r="AM417" s="10"/>
      <c r="AN417" s="10">
        <v>11.608192090395463</v>
      </c>
      <c r="AO417" s="10">
        <v>6.8867798440041401</v>
      </c>
      <c r="AP417" s="10">
        <v>12.10529568539051</v>
      </c>
      <c r="AQ417" s="10">
        <v>114.66</v>
      </c>
      <c r="AR417" s="10"/>
      <c r="AS417" s="10"/>
      <c r="AT417" s="10">
        <v>3.5954241479265008</v>
      </c>
      <c r="AU417" s="10">
        <v>1</v>
      </c>
      <c r="AV417" s="16"/>
      <c r="AW417" s="19">
        <v>352.70058785156334</v>
      </c>
      <c r="AX417" s="1" t="s">
        <v>120</v>
      </c>
      <c r="AY417" s="23">
        <v>66.472965879265104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35.28078369234963</v>
      </c>
      <c r="BG417" s="24">
        <v>56.395577005161122</v>
      </c>
      <c r="BH417" s="24">
        <v>8.3236393024892479</v>
      </c>
      <c r="BI417" s="21"/>
      <c r="BJ417" s="25">
        <f t="shared" ca="1" si="46"/>
        <v>1</v>
      </c>
      <c r="BK417" s="24">
        <f t="shared" ca="1" si="47"/>
        <v>13.33537729025409</v>
      </c>
      <c r="BL417" s="23">
        <f t="shared" si="44"/>
        <v>3.6421834671166562</v>
      </c>
      <c r="BM417" s="23">
        <f t="shared" ca="1" si="48"/>
        <v>2.9448684244064158</v>
      </c>
      <c r="BN417" s="22">
        <f t="shared" si="45"/>
        <v>2.7231113748059945</v>
      </c>
      <c r="BO417" s="21"/>
      <c r="BP417" s="2"/>
    </row>
    <row r="418" spans="1:68" x14ac:dyDescent="0.2">
      <c r="A418">
        <v>20.25</v>
      </c>
      <c r="B418">
        <v>2.1</v>
      </c>
      <c r="C418">
        <v>1.3279099999999999</v>
      </c>
      <c r="D418">
        <v>-0.16757</v>
      </c>
      <c r="E418">
        <v>0.15425</v>
      </c>
      <c r="F418">
        <v>1.52458</v>
      </c>
      <c r="G418">
        <v>1.6473500000000001</v>
      </c>
      <c r="I418" s="17">
        <f t="shared" si="42"/>
        <v>66.437007874015748</v>
      </c>
      <c r="J418" s="16">
        <f t="shared" si="43"/>
        <v>-66.637007874015751</v>
      </c>
      <c r="K418" s="10">
        <v>115</v>
      </c>
      <c r="L418" s="16">
        <v>7176.3451443569738</v>
      </c>
      <c r="M418" s="16">
        <v>3040.9120734908033</v>
      </c>
      <c r="N418" s="16">
        <v>28.789370078740156</v>
      </c>
      <c r="O418" s="16">
        <v>22.754896421845547</v>
      </c>
      <c r="P418" s="16">
        <v>23.343530733724016</v>
      </c>
      <c r="Q418" s="16">
        <v>0.75631108977436379</v>
      </c>
      <c r="R418" s="16">
        <v>3.2399172961514928</v>
      </c>
      <c r="S418" s="16">
        <v>40.877382769338212</v>
      </c>
      <c r="T418" s="20" t="s">
        <v>122</v>
      </c>
      <c r="U418" s="10">
        <v>5</v>
      </c>
      <c r="V418" s="20" t="s">
        <v>144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39.237091521219526</v>
      </c>
      <c r="AC418" s="10">
        <v>53.807034001700586</v>
      </c>
      <c r="AD418" s="19">
        <v>6.9558744770798864</v>
      </c>
      <c r="AE418" s="12">
        <v>2275.4896421845547</v>
      </c>
      <c r="AF418" s="10">
        <v>2296.8709154080129</v>
      </c>
      <c r="AG418" s="10">
        <v>1556.2353822482678</v>
      </c>
      <c r="AH418" s="10">
        <v>248.66768963516</v>
      </c>
      <c r="AI418" s="10">
        <v>3.0864985386751731</v>
      </c>
      <c r="AJ418" s="10"/>
      <c r="AK418" s="10"/>
      <c r="AL418" s="10"/>
      <c r="AM418" s="10"/>
      <c r="AN418" s="10">
        <v>11.377448210922774</v>
      </c>
      <c r="AO418" s="10">
        <v>6.8328748367368419</v>
      </c>
      <c r="AP418" s="10">
        <v>11.893647675737874</v>
      </c>
      <c r="AQ418" s="10">
        <v>114.66</v>
      </c>
      <c r="AR418" s="10"/>
      <c r="AS418" s="10"/>
      <c r="AT418" s="10">
        <v>3.4975402966023967</v>
      </c>
      <c r="AU418" s="10">
        <v>1</v>
      </c>
      <c r="AV418" s="16"/>
      <c r="AW418" s="19">
        <v>344.53063731120193</v>
      </c>
      <c r="AX418" s="1" t="s">
        <v>120</v>
      </c>
      <c r="AY418" s="23">
        <v>66.637007874015794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39.237091521219526</v>
      </c>
      <c r="BG418" s="24">
        <v>53.807034001700586</v>
      </c>
      <c r="BH418" s="24">
        <v>6.9558744770798864</v>
      </c>
      <c r="BI418" s="21"/>
      <c r="BJ418" s="25">
        <f t="shared" ca="1" si="46"/>
        <v>1</v>
      </c>
      <c r="BK418" s="24">
        <f t="shared" ca="1" si="47"/>
        <v>12.993047930430585</v>
      </c>
      <c r="BL418" s="23">
        <f t="shared" si="44"/>
        <v>3.8283846012295988</v>
      </c>
      <c r="BM418" s="23">
        <f t="shared" ca="1" si="48"/>
        <v>2.9669787280464059</v>
      </c>
      <c r="BN418" s="22">
        <f t="shared" si="45"/>
        <v>2.7421650852067057</v>
      </c>
      <c r="BO418" s="21"/>
      <c r="BP418" s="2"/>
    </row>
    <row r="419" spans="1:68" x14ac:dyDescent="0.2">
      <c r="A419">
        <v>20.3</v>
      </c>
      <c r="B419">
        <v>2.1</v>
      </c>
      <c r="C419">
        <v>1.3237099999999999</v>
      </c>
      <c r="D419">
        <v>-0.16155</v>
      </c>
      <c r="E419">
        <v>0.15504999999999999</v>
      </c>
      <c r="F419">
        <v>1.5279</v>
      </c>
      <c r="G419">
        <v>1.65235</v>
      </c>
      <c r="I419" s="17">
        <f t="shared" si="42"/>
        <v>66.60104986876641</v>
      </c>
      <c r="J419" s="16">
        <f t="shared" si="43"/>
        <v>-66.801049868766412</v>
      </c>
      <c r="K419" s="10">
        <v>115</v>
      </c>
      <c r="L419" s="16">
        <v>7195.2099737532999</v>
      </c>
      <c r="M419" s="16">
        <v>3049.540682414688</v>
      </c>
      <c r="N419" s="16">
        <v>28.860454943132108</v>
      </c>
      <c r="O419" s="16">
        <v>21.608003766478319</v>
      </c>
      <c r="P419" s="16">
        <v>22.200174215996668</v>
      </c>
      <c r="Q419" s="16">
        <v>0.79402640422467585</v>
      </c>
      <c r="R419" s="16">
        <v>3.5766674463866512</v>
      </c>
      <c r="S419" s="16">
        <v>41.122947883218728</v>
      </c>
      <c r="T419" s="20" t="s">
        <v>122</v>
      </c>
      <c r="U419" s="10">
        <v>4</v>
      </c>
      <c r="V419" s="20" t="s">
        <v>144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49.092439290543041</v>
      </c>
      <c r="AC419" s="10">
        <v>46.296274611672544</v>
      </c>
      <c r="AD419" s="19">
        <v>4.6112860977844132</v>
      </c>
      <c r="AE419" s="12">
        <v>2160.8003766478319</v>
      </c>
      <c r="AF419" s="10">
        <v>2161.2486880638353</v>
      </c>
      <c r="AG419" s="10">
        <v>1480.011614399778</v>
      </c>
      <c r="AH419" s="10">
        <v>252.25699762463904</v>
      </c>
      <c r="AI419" s="10">
        <v>2.7958987381123612</v>
      </c>
      <c r="AJ419" s="10"/>
      <c r="AK419" s="10"/>
      <c r="AL419" s="10"/>
      <c r="AM419" s="10"/>
      <c r="AN419" s="10">
        <v>14.405335844318879</v>
      </c>
      <c r="AO419" s="10">
        <v>6.6718888207307554</v>
      </c>
      <c r="AP419" s="10">
        <v>11.360081300798445</v>
      </c>
      <c r="AQ419" s="10">
        <v>114.66</v>
      </c>
      <c r="AR419" s="10"/>
      <c r="AS419" s="10"/>
      <c r="AT419" s="10">
        <v>3.2712432079749085</v>
      </c>
      <c r="AU419" s="10">
        <v>1</v>
      </c>
      <c r="AV419" s="16"/>
      <c r="AW419" s="19">
        <v>324.1873032095753</v>
      </c>
      <c r="AX419" s="1" t="s">
        <v>120</v>
      </c>
      <c r="AY419" s="23">
        <v>66.801049868766398</v>
      </c>
      <c r="AZ419" s="18">
        <v>100</v>
      </c>
      <c r="BA419" s="18">
        <v>0</v>
      </c>
      <c r="BB419" s="18">
        <v>0</v>
      </c>
      <c r="BC419" s="18">
        <v>100</v>
      </c>
      <c r="BD419" s="18">
        <v>0</v>
      </c>
      <c r="BE419" s="18">
        <v>0</v>
      </c>
      <c r="BF419" s="24">
        <v>49.092439290543041</v>
      </c>
      <c r="BG419" s="24">
        <v>46.296274611672544</v>
      </c>
      <c r="BH419" s="24">
        <v>4.6112860977844132</v>
      </c>
      <c r="BI419" s="21"/>
      <c r="BJ419" s="25">
        <f t="shared" ca="1" si="46"/>
        <v>1</v>
      </c>
      <c r="BK419" s="24">
        <f t="shared" ca="1" si="47"/>
        <v>12.200243358872083</v>
      </c>
      <c r="BL419" s="23">
        <f t="shared" si="44"/>
        <v>4.2683695700576987</v>
      </c>
      <c r="BM419" s="23">
        <f t="shared" ca="1" si="48"/>
        <v>3.0174772049682952</v>
      </c>
      <c r="BN419" s="22">
        <f t="shared" si="45"/>
        <v>2.786253773201381</v>
      </c>
      <c r="BO419" s="21"/>
      <c r="BP419" s="2"/>
    </row>
    <row r="420" spans="1:68" x14ac:dyDescent="0.2">
      <c r="A420">
        <v>20.350000000000001</v>
      </c>
      <c r="B420">
        <v>2</v>
      </c>
      <c r="C420">
        <v>1.32172</v>
      </c>
      <c r="D420">
        <v>-0.16975999999999999</v>
      </c>
      <c r="E420">
        <v>0.15397</v>
      </c>
      <c r="F420">
        <v>1.52583</v>
      </c>
      <c r="G420">
        <v>1.65015</v>
      </c>
      <c r="I420" s="17">
        <f t="shared" si="42"/>
        <v>66.765091863517057</v>
      </c>
      <c r="J420" s="16">
        <f t="shared" si="43"/>
        <v>-66.96509186351706</v>
      </c>
      <c r="K420" s="10">
        <v>115</v>
      </c>
      <c r="L420" s="16">
        <v>7214.0748031496241</v>
      </c>
      <c r="M420" s="16">
        <v>3058.1692913385723</v>
      </c>
      <c r="N420" s="16">
        <v>28.931539807524057</v>
      </c>
      <c r="O420" s="16">
        <v>21.064595103578153</v>
      </c>
      <c r="P420" s="16">
        <v>21.651991767282667</v>
      </c>
      <c r="Q420" s="16">
        <v>0.74259073451752278</v>
      </c>
      <c r="R420" s="16">
        <v>3.4296647740260906</v>
      </c>
      <c r="S420" s="16">
        <v>40.791434979480016</v>
      </c>
      <c r="T420" s="20" t="s">
        <v>122</v>
      </c>
      <c r="U420" s="10">
        <v>5</v>
      </c>
      <c r="V420" s="20" t="s">
        <v>144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46.166341675859243</v>
      </c>
      <c r="AC420" s="10">
        <v>48.658520471303703</v>
      </c>
      <c r="AD420" s="19">
        <v>5.1751378528370573</v>
      </c>
      <c r="AE420" s="12">
        <v>2106.4595103578154</v>
      </c>
      <c r="AF420" s="10">
        <v>2095.6469394271098</v>
      </c>
      <c r="AG420" s="10">
        <v>1443.4661178188444</v>
      </c>
      <c r="AH420" s="10">
        <v>243.9749863945226</v>
      </c>
      <c r="AI420" s="10">
        <v>2.915736860270743</v>
      </c>
      <c r="AJ420" s="10"/>
      <c r="AK420" s="10"/>
      <c r="AL420" s="10"/>
      <c r="AM420" s="10"/>
      <c r="AN420" s="10">
        <v>10.532297551789076</v>
      </c>
      <c r="AO420" s="10">
        <v>6.510089284157428</v>
      </c>
      <c r="AP420" s="10">
        <v>11.104262824731912</v>
      </c>
      <c r="AQ420" s="10">
        <v>114.66</v>
      </c>
      <c r="AR420" s="10"/>
      <c r="AS420" s="10"/>
      <c r="AT420" s="10">
        <v>3.1576507832574103</v>
      </c>
      <c r="AU420" s="10">
        <v>1</v>
      </c>
      <c r="AV420" s="16"/>
      <c r="AW420" s="19">
        <v>314.3470409140665</v>
      </c>
      <c r="AX420" s="1" t="s">
        <v>120</v>
      </c>
      <c r="AY420" s="23">
        <v>66.965091863517102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46.166341675859243</v>
      </c>
      <c r="BG420" s="24">
        <v>48.658520471303703</v>
      </c>
      <c r="BH420" s="24">
        <v>5.1751378528370573</v>
      </c>
      <c r="BI420" s="21"/>
      <c r="BJ420" s="25">
        <f t="shared" ca="1" si="46"/>
        <v>1</v>
      </c>
      <c r="BK420" s="24">
        <f t="shared" ca="1" si="47"/>
        <v>11.80114810309243</v>
      </c>
      <c r="BL420" s="23">
        <f t="shared" si="44"/>
        <v>4.1152264476141998</v>
      </c>
      <c r="BM420" s="23">
        <f t="shared" ca="1" si="48"/>
        <v>3.0192329551258092</v>
      </c>
      <c r="BN420" s="22">
        <f t="shared" si="45"/>
        <v>2.7831060137206745</v>
      </c>
      <c r="BO420" s="21"/>
      <c r="BP420" s="2"/>
    </row>
    <row r="421" spans="1:68" x14ac:dyDescent="0.2">
      <c r="A421">
        <v>20.399999999999999</v>
      </c>
      <c r="B421">
        <v>2.1</v>
      </c>
      <c r="C421">
        <v>1.32281</v>
      </c>
      <c r="D421">
        <v>-0.17530000000000001</v>
      </c>
      <c r="E421">
        <v>0.15459000000000001</v>
      </c>
      <c r="F421">
        <v>1.5244800000000001</v>
      </c>
      <c r="G421">
        <v>1.6500999999999999</v>
      </c>
      <c r="I421" s="17">
        <f t="shared" si="42"/>
        <v>66.929133858267704</v>
      </c>
      <c r="J421" s="16">
        <f t="shared" si="43"/>
        <v>-67.129133858267707</v>
      </c>
      <c r="K421" s="10">
        <v>115</v>
      </c>
      <c r="L421" s="16">
        <v>7232.9396325459484</v>
      </c>
      <c r="M421" s="16">
        <v>3066.7979002624566</v>
      </c>
      <c r="N421" s="16">
        <v>29.002624671916003</v>
      </c>
      <c r="O421" s="16">
        <v>21.362241054613943</v>
      </c>
      <c r="P421" s="16">
        <v>21.95237822498936</v>
      </c>
      <c r="Q421" s="16">
        <v>0.70788262121939505</v>
      </c>
      <c r="R421" s="16">
        <v>3.2246283931714559</v>
      </c>
      <c r="S421" s="16">
        <v>40.981747942737435</v>
      </c>
      <c r="T421" s="20" t="s">
        <v>122</v>
      </c>
      <c r="U421" s="10">
        <v>5</v>
      </c>
      <c r="V421" s="20" t="s">
        <v>144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40.758395013091565</v>
      </c>
      <c r="AC421" s="10">
        <v>52.737887497796436</v>
      </c>
      <c r="AD421" s="19">
        <v>6.5037174891119971</v>
      </c>
      <c r="AE421" s="12">
        <v>2136.2241054613942</v>
      </c>
      <c r="AF421" s="10">
        <v>2129.8768268398785</v>
      </c>
      <c r="AG421" s="10">
        <v>1463.4918816659574</v>
      </c>
      <c r="AH421" s="10">
        <v>246.42767871404089</v>
      </c>
      <c r="AI421" s="10">
        <v>3.1011325277592356</v>
      </c>
      <c r="AJ421" s="10"/>
      <c r="AK421" s="10"/>
      <c r="AL421" s="10"/>
      <c r="AM421" s="10"/>
      <c r="AN421" s="10">
        <v>10.681120527306971</v>
      </c>
      <c r="AO421" s="10">
        <v>6.5255949198003984</v>
      </c>
      <c r="AP421" s="10">
        <v>11.2444431716617</v>
      </c>
      <c r="AQ421" s="10">
        <v>114.66</v>
      </c>
      <c r="AR421" s="10"/>
      <c r="AS421" s="10"/>
      <c r="AT421" s="10">
        <v>3.2023084606635668</v>
      </c>
      <c r="AU421" s="10">
        <v>1</v>
      </c>
      <c r="AV421" s="16"/>
      <c r="AW421" s="19">
        <v>319.4815240259818</v>
      </c>
      <c r="AX421" s="1" t="s">
        <v>120</v>
      </c>
      <c r="AY421" s="23">
        <v>67.129133858267707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40.758395013091565</v>
      </c>
      <c r="BG421" s="24">
        <v>52.737887497796436</v>
      </c>
      <c r="BH421" s="24">
        <v>6.5037174891119971</v>
      </c>
      <c r="BI421" s="21"/>
      <c r="BJ421" s="25">
        <f t="shared" ca="1" si="46"/>
        <v>1</v>
      </c>
      <c r="BK421" s="24">
        <f t="shared" ca="1" si="47"/>
        <v>11.957689423973585</v>
      </c>
      <c r="BL421" s="23">
        <f t="shared" si="44"/>
        <v>3.8606356742210122</v>
      </c>
      <c r="BM421" s="23">
        <f t="shared" ca="1" si="48"/>
        <v>2.9978938736776608</v>
      </c>
      <c r="BN421" s="22">
        <f t="shared" si="45"/>
        <v>2.7616301432870523</v>
      </c>
      <c r="BO421" s="21"/>
      <c r="BP421" s="2"/>
    </row>
    <row r="422" spans="1:68" x14ac:dyDescent="0.2">
      <c r="A422">
        <v>20.45</v>
      </c>
      <c r="B422">
        <v>2.1</v>
      </c>
      <c r="C422">
        <v>1.32464</v>
      </c>
      <c r="D422">
        <v>-0.17663999999999999</v>
      </c>
      <c r="E422">
        <v>0.15426999999999999</v>
      </c>
      <c r="F422">
        <v>1.5219</v>
      </c>
      <c r="G422">
        <v>1.64493</v>
      </c>
      <c r="I422" s="17">
        <f t="shared" si="42"/>
        <v>67.093175853018366</v>
      </c>
      <c r="J422" s="16">
        <f t="shared" si="43"/>
        <v>-67.293175853018369</v>
      </c>
      <c r="K422" s="10">
        <v>115</v>
      </c>
      <c r="L422" s="16">
        <v>7251.8044619422744</v>
      </c>
      <c r="M422" s="16">
        <v>3075.4265091863413</v>
      </c>
      <c r="N422" s="16">
        <v>29.073709536307959</v>
      </c>
      <c r="O422" s="16">
        <v>21.861958568738235</v>
      </c>
      <c r="P422" s="16">
        <v>22.450681284057701</v>
      </c>
      <c r="Q422" s="16">
        <v>0.69948751800288045</v>
      </c>
      <c r="R422" s="16">
        <v>3.1156627683258269</v>
      </c>
      <c r="S422" s="16">
        <v>40.883521897185211</v>
      </c>
      <c r="T422" s="20" t="s">
        <v>122</v>
      </c>
      <c r="U422" s="10">
        <v>5</v>
      </c>
      <c r="V422" s="20" t="s">
        <v>144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37.520834088736855</v>
      </c>
      <c r="AC422" s="10">
        <v>54.965807764709879</v>
      </c>
      <c r="AD422" s="19">
        <v>7.5133581465532657</v>
      </c>
      <c r="AE422" s="12">
        <v>2186.1958568738237</v>
      </c>
      <c r="AF422" s="10">
        <v>2187.3910202951934</v>
      </c>
      <c r="AG422" s="10">
        <v>1496.7120856038468</v>
      </c>
      <c r="AH422" s="10">
        <v>242.94471142376062</v>
      </c>
      <c r="AI422" s="10">
        <v>3.2095899792689724</v>
      </c>
      <c r="AJ422" s="10"/>
      <c r="AK422" s="10"/>
      <c r="AL422" s="10"/>
      <c r="AM422" s="10"/>
      <c r="AN422" s="10">
        <v>10.930979284369117</v>
      </c>
      <c r="AO422" s="10">
        <v>6.6111559482025672</v>
      </c>
      <c r="AP422" s="10">
        <v>11.476984599226927</v>
      </c>
      <c r="AQ422" s="10">
        <v>114.66</v>
      </c>
      <c r="AR422" s="10"/>
      <c r="AS422" s="10"/>
      <c r="AT422" s="10">
        <v>3.2834333525220694</v>
      </c>
      <c r="AU422" s="10">
        <v>1</v>
      </c>
      <c r="AV422" s="16"/>
      <c r="AW422" s="19">
        <v>328.10865304427904</v>
      </c>
      <c r="AX422" s="1" t="s">
        <v>120</v>
      </c>
      <c r="AY422" s="23">
        <v>67.293175853018397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37.520834088736855</v>
      </c>
      <c r="BG422" s="24">
        <v>54.965807764709879</v>
      </c>
      <c r="BH422" s="24">
        <v>7.5133581465532657</v>
      </c>
      <c r="BI422" s="21"/>
      <c r="BJ422" s="25">
        <f t="shared" ca="1" si="46"/>
        <v>1</v>
      </c>
      <c r="BK422" s="24">
        <f t="shared" ca="1" si="47"/>
        <v>12.242060733271755</v>
      </c>
      <c r="BL422" s="23">
        <f t="shared" si="44"/>
        <v>3.7157807591276377</v>
      </c>
      <c r="BM422" s="23">
        <f t="shared" ca="1" si="48"/>
        <v>2.9797476967130829</v>
      </c>
      <c r="BN422" s="22">
        <f t="shared" si="45"/>
        <v>2.7446891410320764</v>
      </c>
      <c r="BO422" s="21"/>
      <c r="BP422" s="2"/>
    </row>
    <row r="423" spans="1:68" x14ac:dyDescent="0.2">
      <c r="A423">
        <v>20.5</v>
      </c>
      <c r="B423">
        <v>1.1000000000000001</v>
      </c>
      <c r="C423">
        <v>1.3193900000000001</v>
      </c>
      <c r="D423">
        <v>-0.17039000000000001</v>
      </c>
      <c r="E423">
        <v>0.15423999999999999</v>
      </c>
      <c r="F423">
        <v>1.5181500000000001</v>
      </c>
      <c r="G423">
        <v>1.6405799999999999</v>
      </c>
      <c r="I423" s="17">
        <f t="shared" si="42"/>
        <v>67.257217847769027</v>
      </c>
      <c r="J423" s="16">
        <f t="shared" si="43"/>
        <v>-67.45721784776903</v>
      </c>
      <c r="K423" s="10">
        <v>115</v>
      </c>
      <c r="L423" s="16">
        <v>7270.6692913386005</v>
      </c>
      <c r="M423" s="16">
        <v>3084.055118110226</v>
      </c>
      <c r="N423" s="16">
        <v>29.144794400699912</v>
      </c>
      <c r="O423" s="16">
        <v>20.428342749529204</v>
      </c>
      <c r="P423" s="16">
        <v>21.016932859687174</v>
      </c>
      <c r="Q423" s="16">
        <v>0.73864378300528055</v>
      </c>
      <c r="R423" s="16">
        <v>3.514517498517026</v>
      </c>
      <c r="S423" s="16">
        <v>40.874313205414694</v>
      </c>
      <c r="T423" s="20" t="s">
        <v>122</v>
      </c>
      <c r="U423" s="10">
        <v>4</v>
      </c>
      <c r="V423" s="20" t="s">
        <v>144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49.250662718928098</v>
      </c>
      <c r="AC423" s="10">
        <v>46.165848132041866</v>
      </c>
      <c r="AD423" s="19">
        <v>4.5834891490300365</v>
      </c>
      <c r="AE423" s="12">
        <v>2042.8342749529206</v>
      </c>
      <c r="AF423" s="10">
        <v>2017.6050392282889</v>
      </c>
      <c r="AG423" s="10">
        <v>1401.1288573124782</v>
      </c>
      <c r="AH423" s="10">
        <v>241.29295826841837</v>
      </c>
      <c r="AI423" s="10">
        <v>2.8453407912237076</v>
      </c>
      <c r="AJ423" s="10"/>
      <c r="AK423" s="10"/>
      <c r="AL423" s="10"/>
      <c r="AM423" s="10"/>
      <c r="AN423" s="10">
        <v>13.618895166352802</v>
      </c>
      <c r="AO423" s="10">
        <v>6.3996657661730438</v>
      </c>
      <c r="AP423" s="10">
        <v>10.807902001187347</v>
      </c>
      <c r="AQ423" s="10">
        <v>114.66</v>
      </c>
      <c r="AR423" s="10"/>
      <c r="AS423" s="10"/>
      <c r="AT423" s="10">
        <v>3.007471660902143</v>
      </c>
      <c r="AU423" s="10">
        <v>1</v>
      </c>
      <c r="AV423" s="16"/>
      <c r="AW423" s="19">
        <v>302.64075588424333</v>
      </c>
      <c r="AX423" s="1" t="s">
        <v>120</v>
      </c>
      <c r="AY423" s="23">
        <v>67.457217847769002</v>
      </c>
      <c r="AZ423" s="18">
        <v>100</v>
      </c>
      <c r="BA423" s="18">
        <v>0</v>
      </c>
      <c r="BB423" s="18">
        <v>0</v>
      </c>
      <c r="BC423" s="18">
        <v>100</v>
      </c>
      <c r="BD423" s="18">
        <v>0</v>
      </c>
      <c r="BE423" s="18">
        <v>0</v>
      </c>
      <c r="BF423" s="24">
        <v>49.250662718928098</v>
      </c>
      <c r="BG423" s="24">
        <v>46.165848132041866</v>
      </c>
      <c r="BH423" s="24">
        <v>4.5834891490300365</v>
      </c>
      <c r="BI423" s="21"/>
      <c r="BJ423" s="25">
        <f t="shared" ca="1" si="46"/>
        <v>1</v>
      </c>
      <c r="BK423" s="24">
        <f t="shared" ca="1" si="47"/>
        <v>11.27191152450515</v>
      </c>
      <c r="BL423" s="23">
        <f t="shared" si="44"/>
        <v>4.2495734506714156</v>
      </c>
      <c r="BM423" s="23">
        <f t="shared" ca="1" si="48"/>
        <v>3.0435367981487351</v>
      </c>
      <c r="BN423" s="22">
        <f t="shared" si="45"/>
        <v>2.7998331606735292</v>
      </c>
      <c r="BP423" s="2"/>
    </row>
    <row r="424" spans="1:68" x14ac:dyDescent="0.2">
      <c r="A424">
        <v>20.55</v>
      </c>
      <c r="B424">
        <v>2</v>
      </c>
      <c r="C424">
        <v>1.3156399999999999</v>
      </c>
      <c r="D424">
        <v>-0.18009</v>
      </c>
      <c r="E424">
        <v>0.15390999999999999</v>
      </c>
      <c r="F424">
        <v>1.51603</v>
      </c>
      <c r="G424">
        <v>1.63805</v>
      </c>
      <c r="I424" s="17">
        <f t="shared" si="42"/>
        <v>67.421259842519689</v>
      </c>
      <c r="J424" s="16">
        <f t="shared" si="43"/>
        <v>-67.621259842519692</v>
      </c>
      <c r="K424" s="10">
        <v>115</v>
      </c>
      <c r="L424" s="16">
        <v>7289.5341207349265</v>
      </c>
      <c r="M424" s="16">
        <v>3092.6837270341107</v>
      </c>
      <c r="N424" s="16">
        <v>29.215879265091864</v>
      </c>
      <c r="O424" s="16">
        <v>19.404331450094134</v>
      </c>
      <c r="P424" s="16">
        <v>19.991462903475654</v>
      </c>
      <c r="Q424" s="16">
        <v>0.67787325972155532</v>
      </c>
      <c r="R424" s="16">
        <v>3.3908136837935072</v>
      </c>
      <c r="S424" s="16">
        <v>40.773017595938981</v>
      </c>
      <c r="T424" s="20" t="s">
        <v>122</v>
      </c>
      <c r="U424" s="10">
        <v>4</v>
      </c>
      <c r="V424" s="20" t="s">
        <v>144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47.734935539002265</v>
      </c>
      <c r="AC424" s="10">
        <v>47.404236716014751</v>
      </c>
      <c r="AD424" s="19">
        <v>4.860827744982986</v>
      </c>
      <c r="AE424" s="12">
        <v>1940.4331450094135</v>
      </c>
      <c r="AF424" s="10">
        <v>1895.8518191212672</v>
      </c>
      <c r="AG424" s="10">
        <v>1332.7641935650436</v>
      </c>
      <c r="AH424" s="10">
        <v>237.74684566314068</v>
      </c>
      <c r="AI424" s="10">
        <v>2.9491446397645769</v>
      </c>
      <c r="AJ424" s="10"/>
      <c r="AK424" s="10"/>
      <c r="AL424" s="10"/>
      <c r="AM424" s="10"/>
      <c r="AN424" s="10">
        <v>12.936220966729422</v>
      </c>
      <c r="AO424" s="10">
        <v>6.1345389377775303</v>
      </c>
      <c r="AP424" s="10">
        <v>10.329349354955305</v>
      </c>
      <c r="AQ424" s="10">
        <v>114.66</v>
      </c>
      <c r="AR424" s="10"/>
      <c r="AS424" s="10"/>
      <c r="AT424" s="10">
        <v>2.8089234735774662</v>
      </c>
      <c r="AU424" s="10">
        <v>1</v>
      </c>
      <c r="AV424" s="16"/>
      <c r="AW424" s="19">
        <v>284.37777286819005</v>
      </c>
      <c r="AX424" s="1" t="s">
        <v>120</v>
      </c>
      <c r="AY424" s="23">
        <v>67.621259842519706</v>
      </c>
      <c r="AZ424" s="18">
        <v>100</v>
      </c>
      <c r="BA424" s="18">
        <v>0</v>
      </c>
      <c r="BB424" s="18">
        <v>0</v>
      </c>
      <c r="BC424" s="18">
        <v>100</v>
      </c>
      <c r="BD424" s="18">
        <v>0</v>
      </c>
      <c r="BE424" s="18">
        <v>0</v>
      </c>
      <c r="BF424" s="24">
        <v>47.734935539002265</v>
      </c>
      <c r="BG424" s="24">
        <v>47.404236716014751</v>
      </c>
      <c r="BH424" s="24">
        <v>4.860827744982986</v>
      </c>
      <c r="BI424" s="21"/>
      <c r="BJ424" s="25">
        <f t="shared" ca="1" si="46"/>
        <v>1</v>
      </c>
      <c r="BK424" s="24">
        <f t="shared" ca="1" si="47"/>
        <v>10.571204355761719</v>
      </c>
      <c r="BL424" s="23">
        <f t="shared" si="44"/>
        <v>4.1468518545131454</v>
      </c>
      <c r="BM424" s="23">
        <f t="shared" ca="1" si="48"/>
        <v>3.0593326848861877</v>
      </c>
      <c r="BN424" s="22">
        <f t="shared" si="45"/>
        <v>2.8069955806860865</v>
      </c>
      <c r="BP424" s="2"/>
    </row>
    <row r="425" spans="1:68" x14ac:dyDescent="0.2">
      <c r="A425">
        <v>20.6</v>
      </c>
      <c r="B425">
        <v>2</v>
      </c>
      <c r="C425">
        <v>1.31603</v>
      </c>
      <c r="D425">
        <v>-0.18015</v>
      </c>
      <c r="E425">
        <v>0.15398999999999999</v>
      </c>
      <c r="F425">
        <v>1.51813</v>
      </c>
      <c r="G425">
        <v>1.64215</v>
      </c>
      <c r="I425" s="17">
        <f t="shared" si="42"/>
        <v>67.585301837270336</v>
      </c>
      <c r="J425" s="16">
        <f t="shared" si="43"/>
        <v>-67.785301837270339</v>
      </c>
      <c r="K425" s="10">
        <v>115</v>
      </c>
      <c r="L425" s="16">
        <v>7308.3989501312508</v>
      </c>
      <c r="M425" s="16">
        <v>3101.3123359579949</v>
      </c>
      <c r="N425" s="16">
        <v>29.286964129483813</v>
      </c>
      <c r="O425" s="16">
        <v>19.510828625235408</v>
      </c>
      <c r="P425" s="16">
        <v>20.098313692380916</v>
      </c>
      <c r="Q425" s="16">
        <v>0.67749735957753221</v>
      </c>
      <c r="R425" s="16">
        <v>3.3709164358120511</v>
      </c>
      <c r="S425" s="16">
        <v>40.797574107327023</v>
      </c>
      <c r="T425" s="20" t="s">
        <v>122</v>
      </c>
      <c r="U425" s="10">
        <v>5</v>
      </c>
      <c r="V425" s="20" t="s">
        <v>144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47.071478098387082</v>
      </c>
      <c r="AC425" s="10">
        <v>47.938264044973629</v>
      </c>
      <c r="AD425" s="19">
        <v>4.9902578566392872</v>
      </c>
      <c r="AE425" s="12">
        <v>1951.0828625235408</v>
      </c>
      <c r="AF425" s="10">
        <v>1907.3128043221027</v>
      </c>
      <c r="AG425" s="10">
        <v>1339.8875794920611</v>
      </c>
      <c r="AH425" s="10">
        <v>236.78969097277462</v>
      </c>
      <c r="AI425" s="10">
        <v>2.9665523279549966</v>
      </c>
      <c r="AJ425" s="10"/>
      <c r="AK425" s="10"/>
      <c r="AL425" s="10"/>
      <c r="AM425" s="10"/>
      <c r="AN425" s="10">
        <v>9.7554143126177042</v>
      </c>
      <c r="AO425" s="10">
        <v>6.1581290311831935</v>
      </c>
      <c r="AP425" s="10">
        <v>10.379213056444428</v>
      </c>
      <c r="AQ425" s="10">
        <v>114.66</v>
      </c>
      <c r="AR425" s="10"/>
      <c r="AS425" s="10"/>
      <c r="AT425" s="10">
        <v>2.8184712451104796</v>
      </c>
      <c r="AU425" s="10">
        <v>1</v>
      </c>
      <c r="AV425" s="16"/>
      <c r="AW425" s="19">
        <v>286.0969206483154</v>
      </c>
      <c r="AX425" s="1" t="s">
        <v>120</v>
      </c>
      <c r="AY425" s="23">
        <v>67.785301837270296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47.071478098387082</v>
      </c>
      <c r="BG425" s="24">
        <v>47.938264044973629</v>
      </c>
      <c r="BH425" s="24">
        <v>4.9902578566392872</v>
      </c>
      <c r="BI425" s="21"/>
      <c r="BJ425" s="25">
        <f t="shared" ca="1" si="46"/>
        <v>1</v>
      </c>
      <c r="BK425" s="24">
        <f t="shared" ca="1" si="47"/>
        <v>10.604616649961319</v>
      </c>
      <c r="BL425" s="23">
        <f t="shared" si="44"/>
        <v>4.1199991110749057</v>
      </c>
      <c r="BM425" s="23">
        <f t="shared" ca="1" si="48"/>
        <v>3.0565425358207858</v>
      </c>
      <c r="BN425" s="22">
        <f t="shared" si="45"/>
        <v>2.8035920144872946</v>
      </c>
      <c r="BP425" s="2"/>
    </row>
    <row r="426" spans="1:68" x14ac:dyDescent="0.2">
      <c r="A426">
        <v>20.65</v>
      </c>
      <c r="B426">
        <v>2</v>
      </c>
      <c r="C426">
        <v>1.3143400000000001</v>
      </c>
      <c r="D426">
        <v>-0.1729</v>
      </c>
      <c r="E426">
        <v>0.15315999999999999</v>
      </c>
      <c r="F426">
        <v>1.5221</v>
      </c>
      <c r="G426">
        <v>1.6448499999999999</v>
      </c>
      <c r="I426" s="17">
        <f t="shared" si="42"/>
        <v>67.749343832020983</v>
      </c>
      <c r="J426" s="16">
        <f t="shared" si="43"/>
        <v>-67.949343832020986</v>
      </c>
      <c r="K426" s="10">
        <v>115</v>
      </c>
      <c r="L426" s="16">
        <v>7327.263779527575</v>
      </c>
      <c r="M426" s="16">
        <v>3109.9409448818792</v>
      </c>
      <c r="N426" s="16">
        <v>29.358048993875759</v>
      </c>
      <c r="O426" s="16">
        <v>19.049340866290027</v>
      </c>
      <c r="P426" s="16">
        <v>19.633157190634162</v>
      </c>
      <c r="Q426" s="16">
        <v>0.72291862698031673</v>
      </c>
      <c r="R426" s="16">
        <v>3.6821313045116306</v>
      </c>
      <c r="S426" s="16">
        <v>40.542800301675967</v>
      </c>
      <c r="T426" s="20" t="s">
        <v>122</v>
      </c>
      <c r="U426" s="10">
        <v>4</v>
      </c>
      <c r="V426" s="20" t="s">
        <v>144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55.714932082171956</v>
      </c>
      <c r="AC426" s="10">
        <v>40.636679128652375</v>
      </c>
      <c r="AD426" s="19">
        <v>3.6483887891756668</v>
      </c>
      <c r="AE426" s="12">
        <v>1904.9340866290026</v>
      </c>
      <c r="AF426" s="10">
        <v>1851.4788141521126</v>
      </c>
      <c r="AG426" s="10">
        <v>1308.8771460422774</v>
      </c>
      <c r="AH426" s="10">
        <v>230.08631261760428</v>
      </c>
      <c r="AI426" s="10">
        <v>2.7158184141198958</v>
      </c>
      <c r="AJ426" s="10"/>
      <c r="AK426" s="10"/>
      <c r="AL426" s="10"/>
      <c r="AM426" s="10"/>
      <c r="AN426" s="10">
        <v>12.699560577526684</v>
      </c>
      <c r="AO426" s="10">
        <v>6.1342384376070136</v>
      </c>
      <c r="AP426" s="10">
        <v>10.162140022295942</v>
      </c>
      <c r="AQ426" s="10">
        <v>114.66</v>
      </c>
      <c r="AR426" s="10"/>
      <c r="AS426" s="10"/>
      <c r="AT426" s="10">
        <v>2.7239185355995454</v>
      </c>
      <c r="AU426" s="10">
        <v>1</v>
      </c>
      <c r="AV426" s="16"/>
      <c r="AW426" s="19">
        <v>277.72182212281689</v>
      </c>
      <c r="AX426" s="1" t="s">
        <v>120</v>
      </c>
      <c r="AY426" s="23">
        <v>67.949343832021</v>
      </c>
      <c r="AZ426" s="18">
        <v>100</v>
      </c>
      <c r="BA426" s="18">
        <v>0</v>
      </c>
      <c r="BB426" s="18">
        <v>0</v>
      </c>
      <c r="BC426" s="18">
        <v>100</v>
      </c>
      <c r="BD426" s="18">
        <v>0</v>
      </c>
      <c r="BE426" s="18">
        <v>0</v>
      </c>
      <c r="BF426" s="24">
        <v>55.714932082171956</v>
      </c>
      <c r="BG426" s="24">
        <v>40.636679128652375</v>
      </c>
      <c r="BH426" s="24">
        <v>3.6483887891756668</v>
      </c>
      <c r="BI426" s="21"/>
      <c r="BJ426" s="25">
        <f t="shared" ca="1" si="46"/>
        <v>1</v>
      </c>
      <c r="BK426" s="24">
        <f t="shared" ca="1" si="47"/>
        <v>10.269986204819668</v>
      </c>
      <c r="BL426" s="23">
        <f t="shared" si="44"/>
        <v>4.5268635940037374</v>
      </c>
      <c r="BM426" s="23">
        <f t="shared" ca="1" si="48"/>
        <v>3.0923283572516906</v>
      </c>
      <c r="BN426" s="22">
        <f t="shared" si="45"/>
        <v>2.8355502366299383</v>
      </c>
      <c r="BP426" s="2"/>
    </row>
    <row r="427" spans="1:68" x14ac:dyDescent="0.2">
      <c r="A427">
        <v>20.7</v>
      </c>
      <c r="B427">
        <v>0.5</v>
      </c>
      <c r="C427">
        <v>1.3135600000000001</v>
      </c>
      <c r="D427">
        <v>-0.1615</v>
      </c>
      <c r="E427">
        <v>0.153</v>
      </c>
      <c r="F427">
        <v>1.5149300000000001</v>
      </c>
      <c r="G427">
        <v>1.6393</v>
      </c>
      <c r="I427" s="17">
        <f t="shared" si="42"/>
        <v>67.913385826771645</v>
      </c>
      <c r="J427" s="16">
        <f t="shared" si="43"/>
        <v>-68.113385826771648</v>
      </c>
      <c r="K427" s="10">
        <v>115</v>
      </c>
      <c r="L427" s="16">
        <v>7346.1286089239011</v>
      </c>
      <c r="M427" s="16">
        <v>3118.5695538057639</v>
      </c>
      <c r="N427" s="16">
        <v>29.429133858267715</v>
      </c>
      <c r="O427" s="16">
        <v>18.836346516007541</v>
      </c>
      <c r="P427" s="16">
        <v>19.4194556128237</v>
      </c>
      <c r="Q427" s="16">
        <v>0.794339654344695</v>
      </c>
      <c r="R427" s="16">
        <v>4.0904321428050245</v>
      </c>
      <c r="S427" s="16">
        <v>40.493687278899856</v>
      </c>
      <c r="T427" s="20" t="s">
        <v>122</v>
      </c>
      <c r="U427" s="10">
        <v>4</v>
      </c>
      <c r="V427" s="20" t="s">
        <v>144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66.748644606193452</v>
      </c>
      <c r="AC427" s="10">
        <v>30.560940634515475</v>
      </c>
      <c r="AD427" s="19">
        <v>2.6904147592910785</v>
      </c>
      <c r="AE427" s="12">
        <v>1883.6346516007543</v>
      </c>
      <c r="AF427" s="10">
        <v>1825.2277562099214</v>
      </c>
      <c r="AG427" s="10">
        <v>1294.6303741882466</v>
      </c>
      <c r="AH427" s="10">
        <v>227.61367036728973</v>
      </c>
      <c r="AI427" s="10">
        <v>2.4447294688874788</v>
      </c>
      <c r="AJ427" s="10"/>
      <c r="AK427" s="10"/>
      <c r="AL427" s="10"/>
      <c r="AM427" s="10"/>
      <c r="AN427" s="10">
        <v>12.557564344005028</v>
      </c>
      <c r="AO427" s="10">
        <v>6.1866215259083059</v>
      </c>
      <c r="AP427" s="10">
        <v>10.062412619317726</v>
      </c>
      <c r="AQ427" s="10">
        <v>114.66</v>
      </c>
      <c r="AR427" s="10"/>
      <c r="AS427" s="10"/>
      <c r="AT427" s="10">
        <v>2.6755601863636671</v>
      </c>
      <c r="AU427" s="10">
        <v>1</v>
      </c>
      <c r="AV427" s="16"/>
      <c r="AW427" s="19">
        <v>273.7841634314882</v>
      </c>
      <c r="AX427" s="1" t="s">
        <v>120</v>
      </c>
      <c r="AY427" s="23">
        <v>68.113385826771605</v>
      </c>
      <c r="AZ427" s="18">
        <v>100</v>
      </c>
      <c r="BA427" s="18">
        <v>0</v>
      </c>
      <c r="BB427" s="18">
        <v>0</v>
      </c>
      <c r="BC427" s="18">
        <v>100</v>
      </c>
      <c r="BD427" s="18">
        <v>0</v>
      </c>
      <c r="BE427" s="18">
        <v>0</v>
      </c>
      <c r="BF427" s="24">
        <v>66.748644606193452</v>
      </c>
      <c r="BG427" s="24">
        <v>30.560940634515475</v>
      </c>
      <c r="BH427" s="24">
        <v>2.6904147592910785</v>
      </c>
      <c r="BI427" s="21"/>
      <c r="BJ427" s="25">
        <f t="shared" ca="1" si="46"/>
        <v>1</v>
      </c>
      <c r="BK427" s="24">
        <f t="shared" ca="1" si="47"/>
        <v>10.098470492117485</v>
      </c>
      <c r="BL427" s="23">
        <f t="shared" si="44"/>
        <v>5.0445822080064762</v>
      </c>
      <c r="BM427" s="23">
        <f t="shared" ca="1" si="48"/>
        <v>3.12684380912044</v>
      </c>
      <c r="BN427" s="22">
        <f t="shared" si="45"/>
        <v>2.8681930068756971</v>
      </c>
      <c r="BP427" s="2"/>
    </row>
    <row r="428" spans="1:68" x14ac:dyDescent="0.2">
      <c r="A428">
        <v>20.75</v>
      </c>
      <c r="B428">
        <v>2</v>
      </c>
      <c r="C428">
        <v>1.3143199999999999</v>
      </c>
      <c r="D428">
        <v>-0.17000999999999999</v>
      </c>
      <c r="E428">
        <v>0.15289</v>
      </c>
      <c r="F428">
        <v>1.51515</v>
      </c>
      <c r="G428">
        <v>1.6414299999999999</v>
      </c>
      <c r="I428" s="17">
        <f t="shared" si="42"/>
        <v>68.077427821522306</v>
      </c>
      <c r="J428" s="16">
        <f t="shared" si="43"/>
        <v>-68.277427821522309</v>
      </c>
      <c r="K428" s="10">
        <v>115</v>
      </c>
      <c r="L428" s="16">
        <v>7364.9934383202271</v>
      </c>
      <c r="M428" s="16">
        <v>3127.1981627296486</v>
      </c>
      <c r="N428" s="16">
        <v>29.500218722659667</v>
      </c>
      <c r="O428" s="16">
        <v>19.043879472693011</v>
      </c>
      <c r="P428" s="16">
        <v>19.626502350583685</v>
      </c>
      <c r="Q428" s="16">
        <v>0.74102448391742659</v>
      </c>
      <c r="R428" s="16">
        <v>3.7756319016026247</v>
      </c>
      <c r="S428" s="16">
        <v>40.459922075741289</v>
      </c>
      <c r="T428" s="20" t="s">
        <v>122</v>
      </c>
      <c r="U428" s="10">
        <v>4</v>
      </c>
      <c r="V428" s="20" t="s">
        <v>144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58.146440236520164</v>
      </c>
      <c r="AC428" s="10">
        <v>38.471400004386005</v>
      </c>
      <c r="AD428" s="19">
        <v>3.3821597590938279</v>
      </c>
      <c r="AE428" s="12">
        <v>1904.3879472693011</v>
      </c>
      <c r="AF428" s="10">
        <v>1848.4765000995471</v>
      </c>
      <c r="AG428" s="10">
        <v>1308.4334900389124</v>
      </c>
      <c r="AH428" s="10">
        <v>225.45675469196482</v>
      </c>
      <c r="AI428" s="10">
        <v>2.648563276455882</v>
      </c>
      <c r="AJ428" s="10"/>
      <c r="AK428" s="10"/>
      <c r="AL428" s="10"/>
      <c r="AM428" s="10"/>
      <c r="AN428" s="10">
        <v>12.695919648462008</v>
      </c>
      <c r="AO428" s="10">
        <v>6.1643059313404613</v>
      </c>
      <c r="AP428" s="10">
        <v>10.159034430272387</v>
      </c>
      <c r="AQ428" s="10">
        <v>114.66</v>
      </c>
      <c r="AR428" s="10"/>
      <c r="AS428" s="10"/>
      <c r="AT428" s="10">
        <v>2.70347481396528</v>
      </c>
      <c r="AU428" s="10">
        <v>1</v>
      </c>
      <c r="AV428" s="16"/>
      <c r="AW428" s="19">
        <v>277.27147501493204</v>
      </c>
      <c r="AX428" s="1" t="s">
        <v>120</v>
      </c>
      <c r="AY428" s="23">
        <v>68.277427821522295</v>
      </c>
      <c r="AZ428" s="18">
        <v>100</v>
      </c>
      <c r="BA428" s="18">
        <v>0</v>
      </c>
      <c r="BB428" s="18">
        <v>0</v>
      </c>
      <c r="BC428" s="18">
        <v>100</v>
      </c>
      <c r="BD428" s="18">
        <v>0</v>
      </c>
      <c r="BE428" s="18">
        <v>0</v>
      </c>
      <c r="BF428" s="24">
        <v>58.146440236520164</v>
      </c>
      <c r="BG428" s="24">
        <v>38.471400004386005</v>
      </c>
      <c r="BH428" s="24">
        <v>3.3821597590938279</v>
      </c>
      <c r="BI428" s="21"/>
      <c r="BJ428" s="25">
        <f t="shared" ca="1" si="46"/>
        <v>1</v>
      </c>
      <c r="BK428" s="24">
        <f t="shared" ca="1" si="47"/>
        <v>10.196990917586414</v>
      </c>
      <c r="BL428" s="23">
        <f t="shared" si="44"/>
        <v>4.6476682274682792</v>
      </c>
      <c r="BM428" s="23">
        <f t="shared" ca="1" si="48"/>
        <v>3.1017376303245481</v>
      </c>
      <c r="BN428" s="22">
        <f t="shared" si="45"/>
        <v>2.842536694163424</v>
      </c>
      <c r="BP428" s="2"/>
    </row>
    <row r="429" spans="1:68" x14ac:dyDescent="0.2">
      <c r="A429">
        <v>20.8</v>
      </c>
      <c r="B429">
        <v>2</v>
      </c>
      <c r="C429">
        <v>1.3148200000000001</v>
      </c>
      <c r="D429">
        <v>-0.17630000000000001</v>
      </c>
      <c r="E429">
        <v>0.15403</v>
      </c>
      <c r="F429">
        <v>1.5103800000000001</v>
      </c>
      <c r="G429">
        <v>1.6387799999999999</v>
      </c>
      <c r="I429" s="17">
        <f t="shared" si="42"/>
        <v>68.241469816272968</v>
      </c>
      <c r="J429" s="16">
        <f t="shared" si="43"/>
        <v>-68.441469816272971</v>
      </c>
      <c r="K429" s="10">
        <v>115</v>
      </c>
      <c r="L429" s="16">
        <v>7383.8582677165532</v>
      </c>
      <c r="M429" s="16">
        <v>3135.8267716535333</v>
      </c>
      <c r="N429" s="16">
        <v>29.57130358705162</v>
      </c>
      <c r="O429" s="16">
        <v>19.180414312617724</v>
      </c>
      <c r="P429" s="16">
        <v>19.768076186645228</v>
      </c>
      <c r="Q429" s="16">
        <v>0.70161761881901075</v>
      </c>
      <c r="R429" s="16">
        <v>3.5492458254132204</v>
      </c>
      <c r="S429" s="16">
        <v>40.809852363021058</v>
      </c>
      <c r="T429" s="20" t="s">
        <v>122</v>
      </c>
      <c r="U429" s="10">
        <v>4</v>
      </c>
      <c r="V429" s="20" t="s">
        <v>144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52.100533352679307</v>
      </c>
      <c r="AC429" s="10">
        <v>43.77389714411072</v>
      </c>
      <c r="AD429" s="19">
        <v>4.1255695032099764</v>
      </c>
      <c r="AE429" s="12">
        <v>1918.0414312617727</v>
      </c>
      <c r="AF429" s="10">
        <v>1864.0225496717094</v>
      </c>
      <c r="AG429" s="10">
        <v>1317.8717457763487</v>
      </c>
      <c r="AH429" s="10">
        <v>231.19300339137129</v>
      </c>
      <c r="AI429" s="10">
        <v>2.8174999681335828</v>
      </c>
      <c r="AJ429" s="10"/>
      <c r="AK429" s="10"/>
      <c r="AL429" s="10"/>
      <c r="AM429" s="10"/>
      <c r="AN429" s="10">
        <v>12.786942875078482</v>
      </c>
      <c r="AO429" s="10">
        <v>6.1448626978418046</v>
      </c>
      <c r="AP429" s="10">
        <v>10.22510222043444</v>
      </c>
      <c r="AQ429" s="10">
        <v>114.66</v>
      </c>
      <c r="AR429" s="10"/>
      <c r="AS429" s="10"/>
      <c r="AT429" s="10">
        <v>2.7194482734783261</v>
      </c>
      <c r="AU429" s="10">
        <v>1</v>
      </c>
      <c r="AV429" s="16"/>
      <c r="AW429" s="19">
        <v>279.60338245075638</v>
      </c>
      <c r="AX429" s="1" t="s">
        <v>120</v>
      </c>
      <c r="AY429" s="23">
        <v>68.441469816272999</v>
      </c>
      <c r="AZ429" s="18">
        <v>100</v>
      </c>
      <c r="BA429" s="18">
        <v>0</v>
      </c>
      <c r="BB429" s="18">
        <v>0</v>
      </c>
      <c r="BC429" s="18">
        <v>100</v>
      </c>
      <c r="BD429" s="18">
        <v>0</v>
      </c>
      <c r="BE429" s="18">
        <v>0</v>
      </c>
      <c r="BF429" s="24">
        <v>52.100533352679307</v>
      </c>
      <c r="BG429" s="24">
        <v>43.77389714411072</v>
      </c>
      <c r="BH429" s="24">
        <v>4.1255695032099764</v>
      </c>
      <c r="BI429" s="21"/>
      <c r="BJ429" s="25">
        <f t="shared" ca="1" si="46"/>
        <v>1</v>
      </c>
      <c r="BK429" s="24">
        <f t="shared" ca="1" si="47"/>
        <v>10.253211177420964</v>
      </c>
      <c r="BL429" s="23">
        <f t="shared" si="44"/>
        <v>4.364339393731651</v>
      </c>
      <c r="BM429" s="23">
        <f t="shared" ca="1" si="48"/>
        <v>3.0832883269589297</v>
      </c>
      <c r="BN429" s="22">
        <f t="shared" si="45"/>
        <v>2.8232046677594318</v>
      </c>
      <c r="BP429" s="2"/>
    </row>
    <row r="430" spans="1:68" x14ac:dyDescent="0.2">
      <c r="A430">
        <v>20.85</v>
      </c>
      <c r="B430">
        <v>2</v>
      </c>
      <c r="C430">
        <v>1.31508</v>
      </c>
      <c r="D430">
        <v>-0.16922999999999999</v>
      </c>
      <c r="E430">
        <v>0.15508</v>
      </c>
      <c r="F430">
        <v>1.5098499999999999</v>
      </c>
      <c r="G430">
        <v>1.6333</v>
      </c>
      <c r="I430" s="17">
        <f t="shared" si="42"/>
        <v>68.405511811023629</v>
      </c>
      <c r="J430" s="16">
        <f t="shared" si="43"/>
        <v>-68.605511811023632</v>
      </c>
      <c r="K430" s="10">
        <v>115</v>
      </c>
      <c r="L430" s="16">
        <v>7402.7230971128793</v>
      </c>
      <c r="M430" s="16">
        <v>3144.4553805774181</v>
      </c>
      <c r="N430" s="16">
        <v>29.642388451443576</v>
      </c>
      <c r="O430" s="16">
        <v>19.251412429378533</v>
      </c>
      <c r="P430" s="16">
        <v>19.843715484058379</v>
      </c>
      <c r="Q430" s="16">
        <v>0.74591118578972626</v>
      </c>
      <c r="R430" s="16">
        <v>3.7589290492950296</v>
      </c>
      <c r="S430" s="16">
        <v>41.13215657498926</v>
      </c>
      <c r="T430" s="20" t="s">
        <v>122</v>
      </c>
      <c r="U430" s="10">
        <v>4</v>
      </c>
      <c r="V430" s="20" t="s">
        <v>144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57.418006692965704</v>
      </c>
      <c r="AC430" s="10">
        <v>39.124195068459485</v>
      </c>
      <c r="AD430" s="19">
        <v>3.4577982385748127</v>
      </c>
      <c r="AE430" s="12">
        <v>1925.1412429378531</v>
      </c>
      <c r="AF430" s="10">
        <v>1871.8115946970024</v>
      </c>
      <c r="AG430" s="10">
        <v>1322.9143656038918</v>
      </c>
      <c r="AH430" s="10">
        <v>236.36094425579694</v>
      </c>
      <c r="AI430" s="10">
        <v>2.660332203364002</v>
      </c>
      <c r="AJ430" s="10"/>
      <c r="AK430" s="10"/>
      <c r="AL430" s="10"/>
      <c r="AM430" s="10"/>
      <c r="AN430" s="10">
        <v>12.834274952919023</v>
      </c>
      <c r="AO430" s="10">
        <v>6.2195849337985116</v>
      </c>
      <c r="AP430" s="10">
        <v>10.260400559227243</v>
      </c>
      <c r="AQ430" s="10">
        <v>114.66</v>
      </c>
      <c r="AR430" s="10"/>
      <c r="AS430" s="10"/>
      <c r="AT430" s="10">
        <v>2.7234862229872419</v>
      </c>
      <c r="AU430" s="10">
        <v>1</v>
      </c>
      <c r="AV430" s="16"/>
      <c r="AW430" s="19">
        <v>280.77173920455033</v>
      </c>
      <c r="AX430" s="1" t="s">
        <v>120</v>
      </c>
      <c r="AY430" s="23">
        <v>68.605511811023604</v>
      </c>
      <c r="AZ430" s="18">
        <v>100</v>
      </c>
      <c r="BA430" s="18">
        <v>0</v>
      </c>
      <c r="BB430" s="18">
        <v>0</v>
      </c>
      <c r="BC430" s="18">
        <v>100</v>
      </c>
      <c r="BD430" s="18">
        <v>0</v>
      </c>
      <c r="BE430" s="18">
        <v>0</v>
      </c>
      <c r="BF430" s="24">
        <v>57.418006692965704</v>
      </c>
      <c r="BG430" s="24">
        <v>39.124195068459485</v>
      </c>
      <c r="BH430" s="24">
        <v>3.4577982385748127</v>
      </c>
      <c r="BI430" s="21"/>
      <c r="BJ430" s="25">
        <f t="shared" ca="1" si="46"/>
        <v>1</v>
      </c>
      <c r="BK430" s="24">
        <f t="shared" ca="1" si="47"/>
        <v>10.267185875945046</v>
      </c>
      <c r="BL430" s="23">
        <f t="shared" si="44"/>
        <v>4.6208328027626822</v>
      </c>
      <c r="BM430" s="23">
        <f t="shared" ca="1" si="48"/>
        <v>3.0978430457390118</v>
      </c>
      <c r="BN430" s="22">
        <f t="shared" si="45"/>
        <v>2.8376161189165381</v>
      </c>
      <c r="BP430" s="2"/>
    </row>
    <row r="431" spans="1:68" x14ac:dyDescent="0.2">
      <c r="A431">
        <v>20.9</v>
      </c>
      <c r="B431">
        <v>0.8</v>
      </c>
      <c r="C431">
        <v>1.3186199999999999</v>
      </c>
      <c r="D431">
        <v>-0.16889999999999999</v>
      </c>
      <c r="E431">
        <v>0.15623999999999999</v>
      </c>
      <c r="F431">
        <v>1.5129300000000001</v>
      </c>
      <c r="G431">
        <v>1.63958</v>
      </c>
      <c r="I431" s="17">
        <f t="shared" si="42"/>
        <v>68.569553805774277</v>
      </c>
      <c r="J431" s="16">
        <f t="shared" si="43"/>
        <v>-68.769553805774279</v>
      </c>
      <c r="K431" s="10">
        <v>115</v>
      </c>
      <c r="L431" s="16">
        <v>7421.5879265092035</v>
      </c>
      <c r="M431" s="16">
        <v>3153.0839895013023</v>
      </c>
      <c r="N431" s="16">
        <v>29.713473315835515</v>
      </c>
      <c r="O431" s="16">
        <v>20.218079096045162</v>
      </c>
      <c r="P431" s="16">
        <v>20.815509550302831</v>
      </c>
      <c r="Q431" s="16">
        <v>0.74797863658185304</v>
      </c>
      <c r="R431" s="16">
        <v>3.5933717345438279</v>
      </c>
      <c r="S431" s="16">
        <v>41.488225990116028</v>
      </c>
      <c r="T431" s="20" t="s">
        <v>122</v>
      </c>
      <c r="U431" s="10">
        <v>4</v>
      </c>
      <c r="V431" s="20" t="s">
        <v>144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51.619773658066478</v>
      </c>
      <c r="AC431" s="10">
        <v>44.182840999845126</v>
      </c>
      <c r="AD431" s="19">
        <v>4.1973853420883982</v>
      </c>
      <c r="AE431" s="12">
        <v>2021.8079096045162</v>
      </c>
      <c r="AF431" s="10">
        <v>1985.0306125259779</v>
      </c>
      <c r="AG431" s="10">
        <v>1387.7006366868554</v>
      </c>
      <c r="AH431" s="10">
        <v>242.22348358519912</v>
      </c>
      <c r="AI431" s="10">
        <v>2.7829016140656768</v>
      </c>
      <c r="AJ431" s="10"/>
      <c r="AK431" s="10"/>
      <c r="AL431" s="10"/>
      <c r="AM431" s="10"/>
      <c r="AN431" s="10">
        <v>13.478719397363442</v>
      </c>
      <c r="AO431" s="10">
        <v>6.4080591090661576</v>
      </c>
      <c r="AP431" s="10">
        <v>10.713904456807988</v>
      </c>
      <c r="AQ431" s="10">
        <v>114.66</v>
      </c>
      <c r="AR431" s="10"/>
      <c r="AS431" s="10"/>
      <c r="AT431" s="10">
        <v>2.8883633692817474</v>
      </c>
      <c r="AU431" s="10">
        <v>1</v>
      </c>
      <c r="AV431" s="16"/>
      <c r="AW431" s="19">
        <v>297.75459187889669</v>
      </c>
      <c r="AX431" s="1" t="s">
        <v>120</v>
      </c>
      <c r="AY431" s="23">
        <v>68.769553805774294</v>
      </c>
      <c r="AZ431" s="18">
        <v>100</v>
      </c>
      <c r="BA431" s="18">
        <v>0</v>
      </c>
      <c r="BB431" s="18">
        <v>0</v>
      </c>
      <c r="BC431" s="18">
        <v>100</v>
      </c>
      <c r="BD431" s="18">
        <v>0</v>
      </c>
      <c r="BE431" s="18">
        <v>0</v>
      </c>
      <c r="BF431" s="24">
        <v>51.619773658066478</v>
      </c>
      <c r="BG431" s="24">
        <v>44.182840999845126</v>
      </c>
      <c r="BH431" s="24">
        <v>4.1973853420883982</v>
      </c>
      <c r="BI431" s="21"/>
      <c r="BJ431" s="25">
        <f t="shared" ca="1" si="46"/>
        <v>1</v>
      </c>
      <c r="BK431" s="24">
        <f t="shared" ca="1" si="47"/>
        <v>10.849514725266513</v>
      </c>
      <c r="BL431" s="23">
        <f t="shared" si="44"/>
        <v>4.372938168865117</v>
      </c>
      <c r="BM431" s="23">
        <f t="shared" ca="1" si="48"/>
        <v>3.0642624482390715</v>
      </c>
      <c r="BN431" s="22">
        <f t="shared" si="45"/>
        <v>2.8091606252024763</v>
      </c>
      <c r="BP431" s="2"/>
    </row>
    <row r="432" spans="1:68" x14ac:dyDescent="0.2">
      <c r="A432">
        <v>20.95</v>
      </c>
      <c r="B432">
        <v>2</v>
      </c>
      <c r="C432">
        <v>1.32019</v>
      </c>
      <c r="D432">
        <v>-0.17054</v>
      </c>
      <c r="E432">
        <v>0.15637000000000001</v>
      </c>
      <c r="F432">
        <v>1.50868</v>
      </c>
      <c r="G432">
        <v>1.63473</v>
      </c>
      <c r="I432" s="17">
        <f t="shared" si="42"/>
        <v>68.733595800524924</v>
      </c>
      <c r="J432" s="16">
        <f t="shared" si="43"/>
        <v>-68.933595800524927</v>
      </c>
      <c r="K432" s="10">
        <v>115</v>
      </c>
      <c r="L432" s="16">
        <v>7440.4527559055277</v>
      </c>
      <c r="M432" s="16">
        <v>3161.7125984251866</v>
      </c>
      <c r="N432" s="16">
        <v>29.784558180227464</v>
      </c>
      <c r="O432" s="16">
        <v>20.646798493408649</v>
      </c>
      <c r="P432" s="16">
        <v>21.244803570032801</v>
      </c>
      <c r="Q432" s="16">
        <v>0.73770403264522311</v>
      </c>
      <c r="R432" s="16">
        <v>3.472397521649969</v>
      </c>
      <c r="S432" s="16">
        <v>41.528130321121623</v>
      </c>
      <c r="T432" s="20" t="s">
        <v>122</v>
      </c>
      <c r="U432" s="10">
        <v>4</v>
      </c>
      <c r="V432" s="20" t="s">
        <v>144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47.896999334475524</v>
      </c>
      <c r="AC432" s="10">
        <v>47.273028746425126</v>
      </c>
      <c r="AD432" s="19">
        <v>4.82997191909935</v>
      </c>
      <c r="AE432" s="12">
        <v>2064.6798493408651</v>
      </c>
      <c r="AF432" s="10">
        <v>2034.4260954708961</v>
      </c>
      <c r="AG432" s="10">
        <v>1416.3202380021867</v>
      </c>
      <c r="AH432" s="10">
        <v>241.58205546982271</v>
      </c>
      <c r="AI432" s="10">
        <v>2.8798546069829958</v>
      </c>
      <c r="AJ432" s="10"/>
      <c r="AK432" s="10"/>
      <c r="AL432" s="10"/>
      <c r="AM432" s="10"/>
      <c r="AN432" s="10">
        <v>13.764532328939099</v>
      </c>
      <c r="AO432" s="10">
        <v>6.4793406205436401</v>
      </c>
      <c r="AP432" s="10">
        <v>10.914241666015307</v>
      </c>
      <c r="AQ432" s="10">
        <v>114.66</v>
      </c>
      <c r="AR432" s="10"/>
      <c r="AS432" s="10"/>
      <c r="AT432" s="10">
        <v>2.9553575228219473</v>
      </c>
      <c r="AU432" s="10">
        <v>1</v>
      </c>
      <c r="AV432" s="16"/>
      <c r="AW432" s="19">
        <v>305.16391432063443</v>
      </c>
      <c r="AX432" s="1" t="s">
        <v>120</v>
      </c>
      <c r="AY432" s="23">
        <v>68.933595800524898</v>
      </c>
      <c r="AZ432" s="18">
        <v>100</v>
      </c>
      <c r="BA432" s="18">
        <v>0</v>
      </c>
      <c r="BB432" s="18">
        <v>0</v>
      </c>
      <c r="BC432" s="18">
        <v>100</v>
      </c>
      <c r="BD432" s="18">
        <v>0</v>
      </c>
      <c r="BE432" s="18">
        <v>0</v>
      </c>
      <c r="BF432" s="24">
        <v>47.896999334475524</v>
      </c>
      <c r="BG432" s="24">
        <v>47.273028746425126</v>
      </c>
      <c r="BH432" s="24">
        <v>4.82997191909935</v>
      </c>
      <c r="BI432" s="21"/>
      <c r="BJ432" s="25">
        <f t="shared" ca="1" si="46"/>
        <v>1</v>
      </c>
      <c r="BK432" s="24">
        <f t="shared" ca="1" si="47"/>
        <v>11.08549663926369</v>
      </c>
      <c r="BL432" s="23">
        <f t="shared" si="44"/>
        <v>4.209539691369085</v>
      </c>
      <c r="BM432" s="23">
        <f t="shared" ca="1" si="48"/>
        <v>3.0468038749272162</v>
      </c>
      <c r="BN432" s="22">
        <f t="shared" si="45"/>
        <v>2.7928964279755628</v>
      </c>
      <c r="BP432" s="2"/>
    </row>
    <row r="433" spans="1:68" x14ac:dyDescent="0.2">
      <c r="A433">
        <v>21</v>
      </c>
      <c r="B433">
        <v>0.8</v>
      </c>
      <c r="C433">
        <v>1.319</v>
      </c>
      <c r="D433">
        <v>-0.18892999999999999</v>
      </c>
      <c r="E433">
        <v>0.15679000000000001</v>
      </c>
      <c r="F433">
        <v>1.5092000000000001</v>
      </c>
      <c r="G433">
        <v>1.6308</v>
      </c>
      <c r="I433" s="17">
        <f t="shared" si="42"/>
        <v>68.897637795275585</v>
      </c>
      <c r="J433" s="16">
        <f t="shared" si="43"/>
        <v>-69.097637795275588</v>
      </c>
      <c r="K433" s="10">
        <v>115</v>
      </c>
      <c r="L433" s="16">
        <v>7459.3175853018538</v>
      </c>
      <c r="M433" s="16">
        <v>3170.3412073490713</v>
      </c>
      <c r="N433" s="16">
        <v>29.855643044619416</v>
      </c>
      <c r="O433" s="16">
        <v>20.321845574387929</v>
      </c>
      <c r="P433" s="16">
        <v>20.921707123273016</v>
      </c>
      <c r="Q433" s="16">
        <v>0.62249063850216024</v>
      </c>
      <c r="R433" s="16">
        <v>2.9753338713441329</v>
      </c>
      <c r="S433" s="16">
        <v>41.657052005908888</v>
      </c>
      <c r="T433" s="20" t="s">
        <v>122</v>
      </c>
      <c r="U433" s="10">
        <v>5</v>
      </c>
      <c r="V433" s="20" t="s">
        <v>144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36.47831715140989</v>
      </c>
      <c r="AC433" s="10">
        <v>55.643399933849864</v>
      </c>
      <c r="AD433" s="19">
        <v>7.8782829147402502</v>
      </c>
      <c r="AE433" s="12">
        <v>2032.1845574387928</v>
      </c>
      <c r="AF433" s="10">
        <v>1995.3050529464317</v>
      </c>
      <c r="AG433" s="10">
        <v>1394.7804748848678</v>
      </c>
      <c r="AH433" s="10">
        <v>242.77184148938341</v>
      </c>
      <c r="AI433" s="10">
        <v>3.3609673510295548</v>
      </c>
      <c r="AJ433" s="10"/>
      <c r="AK433" s="10"/>
      <c r="AL433" s="10"/>
      <c r="AM433" s="10"/>
      <c r="AN433" s="10">
        <v>10.160922787193964</v>
      </c>
      <c r="AO433" s="10">
        <v>6.2694529988408059</v>
      </c>
      <c r="AP433" s="10">
        <v>10.763463324194074</v>
      </c>
      <c r="AQ433" s="10">
        <v>114.66</v>
      </c>
      <c r="AR433" s="10"/>
      <c r="AS433" s="10"/>
      <c r="AT433" s="10">
        <v>2.8874133018105508</v>
      </c>
      <c r="AU433" s="10">
        <v>1</v>
      </c>
      <c r="AV433" s="16"/>
      <c r="AW433" s="19">
        <v>299.29575794196478</v>
      </c>
      <c r="AX433" s="1" t="s">
        <v>120</v>
      </c>
      <c r="AY433" s="23">
        <v>69.097637795275602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36.47831715140989</v>
      </c>
      <c r="BG433" s="24">
        <v>55.643399933849864</v>
      </c>
      <c r="BH433" s="24">
        <v>7.8782829147402502</v>
      </c>
      <c r="BI433" s="21"/>
      <c r="BJ433" s="25">
        <f t="shared" ca="1" si="46"/>
        <v>1</v>
      </c>
      <c r="BK433" s="24">
        <f t="shared" ca="1" si="47"/>
        <v>10.84555081375451</v>
      </c>
      <c r="BL433" s="23">
        <f t="shared" si="44"/>
        <v>3.6208055406253945</v>
      </c>
      <c r="BM433" s="23">
        <f t="shared" ca="1" si="48"/>
        <v>3.0153188304917382</v>
      </c>
      <c r="BN433" s="22">
        <f t="shared" si="45"/>
        <v>2.7563420184978344</v>
      </c>
      <c r="BP433" s="2"/>
    </row>
    <row r="434" spans="1:68" x14ac:dyDescent="0.2">
      <c r="A434">
        <v>21.05</v>
      </c>
      <c r="B434">
        <v>2</v>
      </c>
      <c r="C434">
        <v>1.3164400000000001</v>
      </c>
      <c r="D434">
        <v>-0.17349999999999999</v>
      </c>
      <c r="E434">
        <v>0.15737000000000001</v>
      </c>
      <c r="F434">
        <v>1.5118</v>
      </c>
      <c r="G434">
        <v>1.6372800000000001</v>
      </c>
      <c r="I434" s="17">
        <f t="shared" si="42"/>
        <v>69.061679790026247</v>
      </c>
      <c r="J434" s="16">
        <f t="shared" si="43"/>
        <v>-69.26167979002625</v>
      </c>
      <c r="K434" s="10">
        <v>115</v>
      </c>
      <c r="L434" s="16">
        <v>7478.1824146981799</v>
      </c>
      <c r="M434" s="16">
        <v>3178.969816272956</v>
      </c>
      <c r="N434" s="16">
        <v>29.926727909011372</v>
      </c>
      <c r="O434" s="16">
        <v>19.622787193973643</v>
      </c>
      <c r="P434" s="16">
        <v>20.225212442647646</v>
      </c>
      <c r="Q434" s="16">
        <v>0.71915962554008639</v>
      </c>
      <c r="R434" s="16">
        <v>3.5557580795722044</v>
      </c>
      <c r="S434" s="16">
        <v>41.835086713472286</v>
      </c>
      <c r="T434" s="20" t="s">
        <v>122</v>
      </c>
      <c r="U434" s="10">
        <v>4</v>
      </c>
      <c r="V434" s="20" t="s">
        <v>144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51.618147706216163</v>
      </c>
      <c r="AC434" s="10">
        <v>44.184220482254744</v>
      </c>
      <c r="AD434" s="19">
        <v>4.1976318115290958</v>
      </c>
      <c r="AE434" s="12">
        <v>1962.2787193973643</v>
      </c>
      <c r="AF434" s="10">
        <v>1912.2548064377804</v>
      </c>
      <c r="AG434" s="10">
        <v>1348.3474961765096</v>
      </c>
      <c r="AH434" s="10">
        <v>244.97195254891022</v>
      </c>
      <c r="AI434" s="10">
        <v>2.8123398094628267</v>
      </c>
      <c r="AJ434" s="10"/>
      <c r="AK434" s="10"/>
      <c r="AL434" s="10"/>
      <c r="AM434" s="10"/>
      <c r="AN434" s="10">
        <v>13.081858129315762</v>
      </c>
      <c r="AO434" s="10">
        <v>6.2738654224548602</v>
      </c>
      <c r="AP434" s="10">
        <v>10.438432473235569</v>
      </c>
      <c r="AQ434" s="10">
        <v>114.66</v>
      </c>
      <c r="AR434" s="10"/>
      <c r="AS434" s="10"/>
      <c r="AT434" s="10">
        <v>2.7534602208651817</v>
      </c>
      <c r="AU434" s="10">
        <v>1</v>
      </c>
      <c r="AV434" s="16"/>
      <c r="AW434" s="19">
        <v>286.83822096566706</v>
      </c>
      <c r="AX434" s="1" t="s">
        <v>120</v>
      </c>
      <c r="AY434" s="23">
        <v>69.261679790026193</v>
      </c>
      <c r="AZ434" s="18">
        <v>100</v>
      </c>
      <c r="BA434" s="18">
        <v>0</v>
      </c>
      <c r="BB434" s="18">
        <v>0</v>
      </c>
      <c r="BC434" s="18">
        <v>100</v>
      </c>
      <c r="BD434" s="18">
        <v>0</v>
      </c>
      <c r="BE434" s="18">
        <v>0</v>
      </c>
      <c r="BF434" s="24">
        <v>51.618147706216163</v>
      </c>
      <c r="BG434" s="24">
        <v>44.184220482254744</v>
      </c>
      <c r="BH434" s="24">
        <v>4.1976318115290958</v>
      </c>
      <c r="BI434" s="21"/>
      <c r="BJ434" s="25">
        <f t="shared" ca="1" si="46"/>
        <v>1</v>
      </c>
      <c r="BK434" s="24">
        <f t="shared" ca="1" si="47"/>
        <v>10.371989787954004</v>
      </c>
      <c r="BL434" s="23">
        <f t="shared" si="44"/>
        <v>4.362212404457444</v>
      </c>
      <c r="BM434" s="23">
        <f t="shared" ca="1" si="48"/>
        <v>3.0791723467651315</v>
      </c>
      <c r="BN434" s="22">
        <f t="shared" si="45"/>
        <v>2.8159774800277404</v>
      </c>
      <c r="BP434" s="2"/>
    </row>
    <row r="435" spans="1:68" x14ac:dyDescent="0.2">
      <c r="A435">
        <v>21.1</v>
      </c>
      <c r="B435">
        <v>2</v>
      </c>
      <c r="C435">
        <v>1.3159700000000001</v>
      </c>
      <c r="D435">
        <v>-0.1807</v>
      </c>
      <c r="E435">
        <v>0.15822</v>
      </c>
      <c r="F435">
        <v>1.5087999999999999</v>
      </c>
      <c r="G435">
        <v>1.62873</v>
      </c>
      <c r="I435" s="17">
        <f t="shared" si="42"/>
        <v>69.225721784776908</v>
      </c>
      <c r="J435" s="16">
        <f t="shared" si="43"/>
        <v>-69.425721784776911</v>
      </c>
      <c r="K435" s="10">
        <v>115</v>
      </c>
      <c r="L435" s="16">
        <v>7497.0472440945059</v>
      </c>
      <c r="M435" s="16">
        <v>3187.5984251968407</v>
      </c>
      <c r="N435" s="16">
        <v>29.997812773403325</v>
      </c>
      <c r="O435" s="16">
        <v>19.494444444444465</v>
      </c>
      <c r="P435" s="16">
        <v>20.100626839360839</v>
      </c>
      <c r="Q435" s="16">
        <v>0.67405160825732113</v>
      </c>
      <c r="R435" s="16">
        <v>3.3533860095218539</v>
      </c>
      <c r="S435" s="16">
        <v>42.095999646970341</v>
      </c>
      <c r="T435" s="20" t="s">
        <v>122</v>
      </c>
      <c r="U435" s="10">
        <v>5</v>
      </c>
      <c r="V435" s="20" t="s">
        <v>144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46.739778257636367</v>
      </c>
      <c r="AC435" s="10">
        <v>48.203342473393768</v>
      </c>
      <c r="AD435" s="19">
        <v>5.0568792689698636</v>
      </c>
      <c r="AE435" s="12">
        <v>1949.4444444444464</v>
      </c>
      <c r="AF435" s="10">
        <v>1896.4879807924899</v>
      </c>
      <c r="AG435" s="10">
        <v>1340.0417892907226</v>
      </c>
      <c r="AH435" s="10">
        <v>248.87698711337862</v>
      </c>
      <c r="AI435" s="10">
        <v>2.982060511854363</v>
      </c>
      <c r="AJ435" s="10"/>
      <c r="AK435" s="10"/>
      <c r="AL435" s="10"/>
      <c r="AM435" s="10"/>
      <c r="AN435" s="10">
        <v>9.7472222222222324</v>
      </c>
      <c r="AO435" s="10">
        <v>6.1957656085311577</v>
      </c>
      <c r="AP435" s="10">
        <v>10.380292525035058</v>
      </c>
      <c r="AQ435" s="10">
        <v>114.66</v>
      </c>
      <c r="AR435" s="10"/>
      <c r="AS435" s="10"/>
      <c r="AT435" s="10">
        <v>2.7218444994482769</v>
      </c>
      <c r="AU435" s="10">
        <v>1</v>
      </c>
      <c r="AV435" s="16"/>
      <c r="AW435" s="19">
        <v>284.47319711887349</v>
      </c>
      <c r="AX435" s="1" t="s">
        <v>120</v>
      </c>
      <c r="AY435" s="23">
        <v>69.425721784776897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46.739778257636367</v>
      </c>
      <c r="BG435" s="24">
        <v>48.203342473393768</v>
      </c>
      <c r="BH435" s="24">
        <v>5.0568792689698636</v>
      </c>
      <c r="BI435" s="21"/>
      <c r="BJ435" s="25">
        <f t="shared" ca="1" si="46"/>
        <v>1</v>
      </c>
      <c r="BK435" s="24">
        <f t="shared" ca="1" si="47"/>
        <v>10.259826387198576</v>
      </c>
      <c r="BL435" s="23">
        <f t="shared" si="44"/>
        <v>4.1221095494531621</v>
      </c>
      <c r="BM435" s="23">
        <f t="shared" ca="1" si="48"/>
        <v>3.0681682040779763</v>
      </c>
      <c r="BN435" s="22">
        <f t="shared" si="45"/>
        <v>2.8021418322295943</v>
      </c>
      <c r="BP435" s="2"/>
    </row>
    <row r="436" spans="1:68" x14ac:dyDescent="0.2">
      <c r="A436">
        <v>21.15</v>
      </c>
      <c r="B436">
        <v>1</v>
      </c>
      <c r="C436">
        <v>1.3179399999999999</v>
      </c>
      <c r="D436">
        <v>-0.17876</v>
      </c>
      <c r="E436">
        <v>0.1578</v>
      </c>
      <c r="F436">
        <v>1.5069999999999999</v>
      </c>
      <c r="G436">
        <v>1.6290800000000001</v>
      </c>
      <c r="I436" s="17">
        <f t="shared" si="42"/>
        <v>69.389763779527556</v>
      </c>
      <c r="J436" s="16">
        <f t="shared" si="43"/>
        <v>-69.589763779527559</v>
      </c>
      <c r="K436" s="10">
        <v>115</v>
      </c>
      <c r="L436" s="16">
        <v>7515.9120734908302</v>
      </c>
      <c r="M436" s="16">
        <v>3196.227034120725</v>
      </c>
      <c r="N436" s="16">
        <v>30.068897637795274</v>
      </c>
      <c r="O436" s="16">
        <v>20.032391713747607</v>
      </c>
      <c r="P436" s="16">
        <v>20.636717636403045</v>
      </c>
      <c r="Q436" s="16">
        <v>0.68620571291406607</v>
      </c>
      <c r="R436" s="16">
        <v>3.3251688810414466</v>
      </c>
      <c r="S436" s="16">
        <v>41.967077962183062</v>
      </c>
      <c r="T436" s="20" t="s">
        <v>122</v>
      </c>
      <c r="U436" s="10">
        <v>5</v>
      </c>
      <c r="V436" s="20" t="s">
        <v>144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45.195138481523529</v>
      </c>
      <c r="AC436" s="10">
        <v>49.420241667193721</v>
      </c>
      <c r="AD436" s="19">
        <v>5.3846198512827534</v>
      </c>
      <c r="AE436" s="12">
        <v>2003.2391713747606</v>
      </c>
      <c r="AF436" s="10">
        <v>1958.4477904800249</v>
      </c>
      <c r="AG436" s="10">
        <v>1375.781175760203</v>
      </c>
      <c r="AH436" s="10">
        <v>244.7625666731202</v>
      </c>
      <c r="AI436" s="10">
        <v>3.0073660489893639</v>
      </c>
      <c r="AJ436" s="10"/>
      <c r="AK436" s="10"/>
      <c r="AL436" s="10"/>
      <c r="AM436" s="10"/>
      <c r="AN436" s="10">
        <v>10.016195856873804</v>
      </c>
      <c r="AO436" s="10">
        <v>6.3158588229777433</v>
      </c>
      <c r="AP436" s="10">
        <v>10.630468230321421</v>
      </c>
      <c r="AQ436" s="10">
        <v>114.66</v>
      </c>
      <c r="AR436" s="10"/>
      <c r="AS436" s="10"/>
      <c r="AT436" s="10">
        <v>2.8072857763837913</v>
      </c>
      <c r="AU436" s="10">
        <v>1</v>
      </c>
      <c r="AV436" s="16"/>
      <c r="AW436" s="19">
        <v>293.7671685720037</v>
      </c>
      <c r="AX436" s="1" t="s">
        <v>120</v>
      </c>
      <c r="AY436" s="23">
        <v>69.589763779527601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45.195138481523529</v>
      </c>
      <c r="BG436" s="24">
        <v>49.420241667193721</v>
      </c>
      <c r="BH436" s="24">
        <v>5.3846198512827534</v>
      </c>
      <c r="BI436" s="21"/>
      <c r="BJ436" s="25">
        <f t="shared" ca="1" si="46"/>
        <v>1</v>
      </c>
      <c r="BK436" s="24">
        <f t="shared" ca="1" si="47"/>
        <v>10.5616787665404</v>
      </c>
      <c r="BL436" s="23">
        <f t="shared" si="44"/>
        <v>4.0654979861080873</v>
      </c>
      <c r="BM436" s="23">
        <f t="shared" ca="1" si="48"/>
        <v>3.0544851563498341</v>
      </c>
      <c r="BN436" s="22">
        <f t="shared" si="45"/>
        <v>2.7909166764574418</v>
      </c>
      <c r="BP436" s="2"/>
    </row>
    <row r="437" spans="1:68" x14ac:dyDescent="0.2">
      <c r="A437">
        <v>21.2</v>
      </c>
      <c r="B437">
        <v>2.2000000000000002</v>
      </c>
      <c r="C437">
        <v>1.3163499999999999</v>
      </c>
      <c r="D437">
        <v>-0.18492</v>
      </c>
      <c r="E437">
        <v>0.15891</v>
      </c>
      <c r="F437">
        <v>1.50448</v>
      </c>
      <c r="G437">
        <v>1.6295299999999999</v>
      </c>
      <c r="I437" s="17">
        <f t="shared" si="42"/>
        <v>69.553805774278203</v>
      </c>
      <c r="J437" s="16">
        <f t="shared" si="43"/>
        <v>-69.753805774278206</v>
      </c>
      <c r="K437" s="10">
        <v>115</v>
      </c>
      <c r="L437" s="16">
        <v>7534.7769028871544</v>
      </c>
      <c r="M437" s="16">
        <v>3204.8556430446092</v>
      </c>
      <c r="N437" s="16">
        <v>30.13998250218722</v>
      </c>
      <c r="O437" s="16">
        <v>19.598210922787164</v>
      </c>
      <c r="P437" s="16">
        <v>20.207443236417934</v>
      </c>
      <c r="Q437" s="16">
        <v>0.6476132981277003</v>
      </c>
      <c r="R437" s="16">
        <v>3.2048255217194872</v>
      </c>
      <c r="S437" s="16">
        <v>42.307799557692306</v>
      </c>
      <c r="T437" s="20" t="s">
        <v>122</v>
      </c>
      <c r="U437" s="10">
        <v>5</v>
      </c>
      <c r="V437" s="20" t="s">
        <v>144</v>
      </c>
      <c r="W437" s="10">
        <v>4</v>
      </c>
      <c r="X437" s="20" t="s">
        <v>33</v>
      </c>
      <c r="Y437" s="10">
        <v>3</v>
      </c>
      <c r="Z437" s="20" t="s">
        <v>33</v>
      </c>
      <c r="AA437" s="15">
        <v>3</v>
      </c>
      <c r="AB437" s="11">
        <v>42.952856792227379</v>
      </c>
      <c r="AC437" s="10">
        <v>51.131922722101535</v>
      </c>
      <c r="AD437" s="19">
        <v>5.9152204856710888</v>
      </c>
      <c r="AE437" s="12">
        <v>1959.8210922787162</v>
      </c>
      <c r="AF437" s="10">
        <v>1906.8352240466984</v>
      </c>
      <c r="AG437" s="10">
        <v>1347.1628824278623</v>
      </c>
      <c r="AH437" s="10">
        <v>250.3093794275332</v>
      </c>
      <c r="AI437" s="10">
        <v>3.1202946719653846</v>
      </c>
      <c r="AJ437" s="10"/>
      <c r="AK437" s="10"/>
      <c r="AL437" s="10"/>
      <c r="AM437" s="10"/>
      <c r="AN437" s="10">
        <v>9.799105461393582</v>
      </c>
      <c r="AO437" s="10">
        <v>6.1882320341148054</v>
      </c>
      <c r="AP437" s="10">
        <v>10.430140176995035</v>
      </c>
      <c r="AQ437" s="10">
        <v>114.66</v>
      </c>
      <c r="AR437" s="10"/>
      <c r="AS437" s="10"/>
      <c r="AT437" s="10">
        <v>2.7219147070409968</v>
      </c>
      <c r="AU437" s="10">
        <v>1</v>
      </c>
      <c r="AV437" s="16"/>
      <c r="AW437" s="19">
        <v>286.02528360700472</v>
      </c>
      <c r="AX437" s="1" t="s">
        <v>120</v>
      </c>
      <c r="AY437" s="23">
        <v>69.753805774278206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42.952856792227379</v>
      </c>
      <c r="BG437" s="24">
        <v>51.131922722101535</v>
      </c>
      <c r="BH437" s="24">
        <v>5.9152204856710888</v>
      </c>
      <c r="BI437" s="21"/>
      <c r="BJ437" s="25">
        <f t="shared" ca="1" si="46"/>
        <v>1</v>
      </c>
      <c r="BK437" s="24">
        <f t="shared" ca="1" si="47"/>
        <v>10.259466644404815</v>
      </c>
      <c r="BL437" s="23">
        <f t="shared" si="44"/>
        <v>3.9392405110449906</v>
      </c>
      <c r="BM437" s="23">
        <f t="shared" ca="1" si="48"/>
        <v>3.0564341748058035</v>
      </c>
      <c r="BN437" s="22">
        <f t="shared" si="45"/>
        <v>2.7881177766642375</v>
      </c>
      <c r="BP437" s="2"/>
    </row>
    <row r="438" spans="1:68" x14ac:dyDescent="0.2">
      <c r="A438">
        <v>21.25</v>
      </c>
      <c r="B438">
        <v>2.2000000000000002</v>
      </c>
      <c r="C438">
        <v>1.3172600000000001</v>
      </c>
      <c r="D438">
        <v>-0.19208</v>
      </c>
      <c r="E438">
        <v>0.15937999999999999</v>
      </c>
      <c r="F438">
        <v>1.5124</v>
      </c>
      <c r="G438">
        <v>1.6342300000000001</v>
      </c>
      <c r="I438" s="17">
        <f t="shared" si="42"/>
        <v>69.717847769028864</v>
      </c>
      <c r="J438" s="16">
        <f t="shared" si="43"/>
        <v>-69.917847769028867</v>
      </c>
      <c r="K438" s="10">
        <v>115</v>
      </c>
      <c r="L438" s="16">
        <v>7553.6417322834805</v>
      </c>
      <c r="M438" s="16">
        <v>3213.4842519684939</v>
      </c>
      <c r="N438" s="16">
        <v>30.211067366579172</v>
      </c>
      <c r="O438" s="16">
        <v>19.846704331450116</v>
      </c>
      <c r="P438" s="16">
        <v>20.458014125944313</v>
      </c>
      <c r="Q438" s="16">
        <v>0.60275588094095045</v>
      </c>
      <c r="R438" s="16">
        <v>2.9463068958220697</v>
      </c>
      <c r="S438" s="16">
        <v>42.452069062097117</v>
      </c>
      <c r="T438" s="20" t="s">
        <v>122</v>
      </c>
      <c r="U438" s="10">
        <v>5</v>
      </c>
      <c r="V438" s="20" t="s">
        <v>144</v>
      </c>
      <c r="W438" s="10">
        <v>4</v>
      </c>
      <c r="X438" s="20" t="s">
        <v>33</v>
      </c>
      <c r="Y438" s="10">
        <v>3</v>
      </c>
      <c r="Z438" s="20" t="s">
        <v>33</v>
      </c>
      <c r="AA438" s="15">
        <v>3</v>
      </c>
      <c r="AB438" s="11">
        <v>36.54430677005783</v>
      </c>
      <c r="AC438" s="10">
        <v>55.601124918961396</v>
      </c>
      <c r="AD438" s="19">
        <v>7.854568310980774</v>
      </c>
      <c r="AE438" s="12">
        <v>1984.6704331450117</v>
      </c>
      <c r="AF438" s="10">
        <v>1935.2044563794295</v>
      </c>
      <c r="AG438" s="10">
        <v>1363.8676083962876</v>
      </c>
      <c r="AH438" s="10">
        <v>251.81489202208343</v>
      </c>
      <c r="AI438" s="10">
        <v>3.3940795557245673</v>
      </c>
      <c r="AJ438" s="10"/>
      <c r="AK438" s="10"/>
      <c r="AL438" s="10"/>
      <c r="AM438" s="10"/>
      <c r="AN438" s="10">
        <v>9.9233521657250581</v>
      </c>
      <c r="AO438" s="10">
        <v>6.176180663834594</v>
      </c>
      <c r="AP438" s="10">
        <v>10.547073258774013</v>
      </c>
      <c r="AQ438" s="10">
        <v>114.66</v>
      </c>
      <c r="AR438" s="10"/>
      <c r="AS438" s="10"/>
      <c r="AT438" s="10">
        <v>2.7566325127257936</v>
      </c>
      <c r="AU438" s="10">
        <v>1</v>
      </c>
      <c r="AV438" s="16"/>
      <c r="AW438" s="19">
        <v>290.28066845691444</v>
      </c>
      <c r="AX438" s="1" t="s">
        <v>120</v>
      </c>
      <c r="AY438" s="23">
        <v>69.917847769028896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36.54430677005783</v>
      </c>
      <c r="BG438" s="24">
        <v>55.601124918961396</v>
      </c>
      <c r="BH438" s="24">
        <v>7.854568310980774</v>
      </c>
      <c r="BI438" s="21"/>
      <c r="BJ438" s="25">
        <f t="shared" ca="1" si="46"/>
        <v>1</v>
      </c>
      <c r="BK438" s="24">
        <f t="shared" ca="1" si="47"/>
        <v>10.381997826554853</v>
      </c>
      <c r="BL438" s="23">
        <f t="shared" si="44"/>
        <v>3.6133858744592247</v>
      </c>
      <c r="BM438" s="23">
        <f t="shared" ca="1" si="48"/>
        <v>3.0301347603459505</v>
      </c>
      <c r="BN438" s="22">
        <f t="shared" si="45"/>
        <v>2.761421492883112</v>
      </c>
      <c r="BP438" s="2"/>
    </row>
    <row r="439" spans="1:68" x14ac:dyDescent="0.2">
      <c r="A439">
        <v>21.3</v>
      </c>
      <c r="B439">
        <v>2.1</v>
      </c>
      <c r="C439">
        <v>1.3188500000000001</v>
      </c>
      <c r="D439">
        <v>-0.18742</v>
      </c>
      <c r="E439">
        <v>0.16134000000000001</v>
      </c>
      <c r="F439">
        <v>1.5099800000000001</v>
      </c>
      <c r="G439">
        <v>1.6342000000000001</v>
      </c>
      <c r="I439" s="17">
        <f t="shared" si="42"/>
        <v>69.881889763779526</v>
      </c>
      <c r="J439" s="16">
        <f t="shared" si="43"/>
        <v>-70.081889763779529</v>
      </c>
      <c r="K439" s="10">
        <v>115</v>
      </c>
      <c r="L439" s="16">
        <v>7572.5065616798065</v>
      </c>
      <c r="M439" s="16">
        <v>3222.1128608923786</v>
      </c>
      <c r="N439" s="16">
        <v>30.282152230971128</v>
      </c>
      <c r="O439" s="16">
        <v>20.280885122410563</v>
      </c>
      <c r="P439" s="16">
        <v>20.900858454122467</v>
      </c>
      <c r="Q439" s="16">
        <v>0.6319507921267401</v>
      </c>
      <c r="R439" s="16">
        <v>3.0235638096582327</v>
      </c>
      <c r="S439" s="16">
        <v>43.053703591104423</v>
      </c>
      <c r="T439" s="20" t="s">
        <v>122</v>
      </c>
      <c r="U439" s="10">
        <v>5</v>
      </c>
      <c r="V439" s="20" t="s">
        <v>144</v>
      </c>
      <c r="W439" s="10">
        <v>4</v>
      </c>
      <c r="X439" s="20" t="s">
        <v>33</v>
      </c>
      <c r="Y439" s="10">
        <v>3</v>
      </c>
      <c r="Z439" s="20" t="s">
        <v>33</v>
      </c>
      <c r="AA439" s="15">
        <v>3</v>
      </c>
      <c r="AB439" s="11">
        <v>37.700385865112999</v>
      </c>
      <c r="AC439" s="10">
        <v>54.847050515069014</v>
      </c>
      <c r="AD439" s="19">
        <v>7.4525636198179903</v>
      </c>
      <c r="AE439" s="12">
        <v>2028.0885122410564</v>
      </c>
      <c r="AF439" s="10">
        <v>1986.1940932594284</v>
      </c>
      <c r="AG439" s="10">
        <v>1393.3905636081645</v>
      </c>
      <c r="AH439" s="10">
        <v>262.72905655131348</v>
      </c>
      <c r="AI439" s="10">
        <v>3.307355369202658</v>
      </c>
      <c r="AJ439" s="10"/>
      <c r="AK439" s="10"/>
      <c r="AL439" s="10"/>
      <c r="AM439" s="10"/>
      <c r="AN439" s="10">
        <v>10.140442561205282</v>
      </c>
      <c r="AO439" s="10">
        <v>6.3034423854995252</v>
      </c>
      <c r="AP439" s="10">
        <v>10.753733945257151</v>
      </c>
      <c r="AQ439" s="10">
        <v>114.66</v>
      </c>
      <c r="AR439" s="10"/>
      <c r="AS439" s="10"/>
      <c r="AT439" s="10">
        <v>2.8249563573655858</v>
      </c>
      <c r="AU439" s="10">
        <v>1</v>
      </c>
      <c r="AV439" s="16"/>
      <c r="AW439" s="19">
        <v>297.92911398891425</v>
      </c>
      <c r="AX439" s="1" t="s">
        <v>120</v>
      </c>
      <c r="AY439" s="23">
        <v>70.0818897637795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37.700385865112999</v>
      </c>
      <c r="BG439" s="24">
        <v>54.847050515069014</v>
      </c>
      <c r="BH439" s="24">
        <v>7.4525636198179903</v>
      </c>
      <c r="BI439" s="21"/>
      <c r="BJ439" s="25">
        <f t="shared" ca="1" si="46"/>
        <v>1</v>
      </c>
      <c r="BK439" s="24">
        <f t="shared" ca="1" si="47"/>
        <v>10.623218932525283</v>
      </c>
      <c r="BL439" s="23">
        <f t="shared" si="44"/>
        <v>3.6924649194552974</v>
      </c>
      <c r="BM439" s="23">
        <f t="shared" ca="1" si="48"/>
        <v>3.027603660957582</v>
      </c>
      <c r="BN439" s="22">
        <f t="shared" si="45"/>
        <v>2.7609793433328811</v>
      </c>
      <c r="BP439" s="2"/>
    </row>
    <row r="440" spans="1:68" x14ac:dyDescent="0.2">
      <c r="A440">
        <v>21.35</v>
      </c>
      <c r="B440">
        <v>0.7</v>
      </c>
      <c r="C440">
        <v>1.32074</v>
      </c>
      <c r="D440">
        <v>-0.19147</v>
      </c>
      <c r="E440">
        <v>0.16255</v>
      </c>
      <c r="F440">
        <v>1.5080800000000001</v>
      </c>
      <c r="G440">
        <v>1.6315500000000001</v>
      </c>
      <c r="I440" s="17">
        <f t="shared" si="42"/>
        <v>70.045931758530187</v>
      </c>
      <c r="J440" s="16">
        <f t="shared" si="43"/>
        <v>-70.24593175853019</v>
      </c>
      <c r="K440" s="10">
        <v>115</v>
      </c>
      <c r="L440" s="16">
        <v>7591.3713910761326</v>
      </c>
      <c r="M440" s="16">
        <v>3230.7414698162634</v>
      </c>
      <c r="N440" s="16">
        <v>30.353237095363081</v>
      </c>
      <c r="O440" s="16">
        <v>20.796986817325802</v>
      </c>
      <c r="P440" s="16">
        <v>21.422308557218024</v>
      </c>
      <c r="Q440" s="16">
        <v>0.60657753240518464</v>
      </c>
      <c r="R440" s="16">
        <v>2.8315227128068075</v>
      </c>
      <c r="S440" s="16">
        <v>43.425120825848722</v>
      </c>
      <c r="T440" s="20" t="s">
        <v>122</v>
      </c>
      <c r="U440" s="10">
        <v>5</v>
      </c>
      <c r="V440" s="20" t="s">
        <v>144</v>
      </c>
      <c r="W440" s="10">
        <v>4</v>
      </c>
      <c r="X440" s="20" t="s">
        <v>33</v>
      </c>
      <c r="Y440" s="10">
        <v>3</v>
      </c>
      <c r="Z440" s="20" t="s">
        <v>33</v>
      </c>
      <c r="AA440" s="15">
        <v>3</v>
      </c>
      <c r="AB440" s="11">
        <v>32.728159043803281</v>
      </c>
      <c r="AC440" s="10">
        <v>57.897589773327653</v>
      </c>
      <c r="AD440" s="19">
        <v>9.3742511828690649</v>
      </c>
      <c r="AE440" s="12">
        <v>2079.6986817325806</v>
      </c>
      <c r="AF440" s="10">
        <v>2046.4314683650043</v>
      </c>
      <c r="AG440" s="10">
        <v>1428.1539038145349</v>
      </c>
      <c r="AH440" s="10">
        <v>268.90732245570462</v>
      </c>
      <c r="AI440" s="10">
        <v>3.5316686512068576</v>
      </c>
      <c r="AJ440" s="10"/>
      <c r="AK440" s="10"/>
      <c r="AL440" s="10"/>
      <c r="AM440" s="10"/>
      <c r="AN440" s="10">
        <v>10.398493408662901</v>
      </c>
      <c r="AO440" s="10">
        <v>6.3680209271241148</v>
      </c>
      <c r="AP440" s="10">
        <v>10.997077326701744</v>
      </c>
      <c r="AQ440" s="10">
        <v>114.66</v>
      </c>
      <c r="AR440" s="10"/>
      <c r="AS440" s="10"/>
      <c r="AT440" s="10">
        <v>2.9067830957834886</v>
      </c>
      <c r="AU440" s="10">
        <v>1</v>
      </c>
      <c r="AV440" s="16"/>
      <c r="AW440" s="19">
        <v>306.96472025475066</v>
      </c>
      <c r="AX440" s="1" t="s">
        <v>120</v>
      </c>
      <c r="AY440" s="23">
        <v>70.245931758530205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32.728159043803281</v>
      </c>
      <c r="BG440" s="24">
        <v>57.897589773327653</v>
      </c>
      <c r="BH440" s="24">
        <v>9.3742511828690649</v>
      </c>
      <c r="BI440" s="21"/>
      <c r="BJ440" s="25">
        <f t="shared" ca="1" si="46"/>
        <v>1</v>
      </c>
      <c r="BK440" s="24">
        <f t="shared" ca="1" si="47"/>
        <v>10.911812676043317</v>
      </c>
      <c r="BL440" s="23">
        <f t="shared" si="44"/>
        <v>3.4412577903613975</v>
      </c>
      <c r="BM440" s="23">
        <f t="shared" ca="1" si="48"/>
        <v>3.0001967981422664</v>
      </c>
      <c r="BN440" s="22">
        <f t="shared" si="45"/>
        <v>2.7350410977139381</v>
      </c>
      <c r="BP440" s="2"/>
    </row>
    <row r="441" spans="1:68" x14ac:dyDescent="0.2">
      <c r="A441">
        <v>21.4</v>
      </c>
      <c r="B441">
        <v>2</v>
      </c>
      <c r="C441">
        <v>1.3174399999999999</v>
      </c>
      <c r="D441">
        <v>-0.19631000000000001</v>
      </c>
      <c r="E441">
        <v>0.16427</v>
      </c>
      <c r="F441">
        <v>1.50685</v>
      </c>
      <c r="G441">
        <v>1.6298299999999999</v>
      </c>
      <c r="I441" s="17">
        <f t="shared" si="42"/>
        <v>70.209973753280835</v>
      </c>
      <c r="J441" s="16">
        <f t="shared" si="43"/>
        <v>-70.409973753280838</v>
      </c>
      <c r="K441" s="10">
        <v>115</v>
      </c>
      <c r="L441" s="16">
        <v>7610.2362204724568</v>
      </c>
      <c r="M441" s="16">
        <v>3239.3700787401476</v>
      </c>
      <c r="N441" s="16">
        <v>30.42432195975503</v>
      </c>
      <c r="O441" s="16">
        <v>19.895856873822954</v>
      </c>
      <c r="P441" s="16">
        <v>20.528781309640916</v>
      </c>
      <c r="Q441" s="16">
        <v>0.57625492078732576</v>
      </c>
      <c r="R441" s="16">
        <v>2.807058597855975</v>
      </c>
      <c r="S441" s="16">
        <v>43.953085820691875</v>
      </c>
      <c r="T441" s="20" t="s">
        <v>122</v>
      </c>
      <c r="U441" s="10">
        <v>5</v>
      </c>
      <c r="V441" s="20" t="s">
        <v>144</v>
      </c>
      <c r="W441" s="10">
        <v>4</v>
      </c>
      <c r="X441" s="20" t="s">
        <v>33</v>
      </c>
      <c r="Y441" s="10">
        <v>3</v>
      </c>
      <c r="Z441" s="20" t="s">
        <v>33</v>
      </c>
      <c r="AA441" s="15">
        <v>3</v>
      </c>
      <c r="AB441" s="11">
        <v>33.460014379732186</v>
      </c>
      <c r="AC441" s="10">
        <v>57.481796800690525</v>
      </c>
      <c r="AD441" s="19">
        <v>9.0581888195772908</v>
      </c>
      <c r="AE441" s="12">
        <v>1989.5856873822954</v>
      </c>
      <c r="AF441" s="10">
        <v>1940.2009198620315</v>
      </c>
      <c r="AG441" s="10">
        <v>1368.5854206427277</v>
      </c>
      <c r="AH441" s="10">
        <v>278.30599942498651</v>
      </c>
      <c r="AI441" s="10">
        <v>3.5624478974674689</v>
      </c>
      <c r="AJ441" s="10"/>
      <c r="AK441" s="10"/>
      <c r="AL441" s="10"/>
      <c r="AM441" s="10"/>
      <c r="AN441" s="10">
        <v>9.9479284369114769</v>
      </c>
      <c r="AO441" s="10">
        <v>6.1630715237255549</v>
      </c>
      <c r="AP441" s="10">
        <v>10.580097944499094</v>
      </c>
      <c r="AQ441" s="10">
        <v>114.66</v>
      </c>
      <c r="AR441" s="10"/>
      <c r="AS441" s="10"/>
      <c r="AT441" s="10">
        <v>2.7408449169331077</v>
      </c>
      <c r="AU441" s="10">
        <v>1</v>
      </c>
      <c r="AV441" s="16"/>
      <c r="AW441" s="19">
        <v>291.0301379793047</v>
      </c>
      <c r="AX441" s="1" t="s">
        <v>120</v>
      </c>
      <c r="AY441" s="23">
        <v>70.409973753280795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33.460014379732186</v>
      </c>
      <c r="BG441" s="24">
        <v>57.481796800690525</v>
      </c>
      <c r="BH441" s="24">
        <v>9.0581888195772908</v>
      </c>
      <c r="BI441" s="21"/>
      <c r="BJ441" s="25">
        <f t="shared" ca="1" si="46"/>
        <v>1</v>
      </c>
      <c r="BK441" s="24">
        <f t="shared" ca="1" si="47"/>
        <v>10.325256326321835</v>
      </c>
      <c r="BL441" s="23">
        <f t="shared" si="44"/>
        <v>3.4457457909570839</v>
      </c>
      <c r="BM441" s="23">
        <f t="shared" ca="1" si="48"/>
        <v>3.0200111655526927</v>
      </c>
      <c r="BN441" s="22">
        <f t="shared" si="45"/>
        <v>2.7474172989571914</v>
      </c>
      <c r="BP441" s="2"/>
    </row>
    <row r="442" spans="1:68" x14ac:dyDescent="0.2">
      <c r="A442">
        <v>21.45</v>
      </c>
      <c r="B442">
        <v>2</v>
      </c>
      <c r="C442">
        <v>1.3153699999999999</v>
      </c>
      <c r="D442">
        <v>-0.20086000000000001</v>
      </c>
      <c r="E442">
        <v>0.16558999999999999</v>
      </c>
      <c r="F442">
        <v>1.50223</v>
      </c>
      <c r="G442">
        <v>1.6260300000000001</v>
      </c>
      <c r="I442" s="17">
        <f t="shared" si="42"/>
        <v>70.374015748031496</v>
      </c>
      <c r="J442" s="16">
        <f t="shared" si="43"/>
        <v>-70.574015748031499</v>
      </c>
      <c r="K442" s="10">
        <v>115</v>
      </c>
      <c r="L442" s="16">
        <v>7629.1010498687829</v>
      </c>
      <c r="M442" s="16">
        <v>3247.9986876640323</v>
      </c>
      <c r="N442" s="16">
        <v>30.495406824146983</v>
      </c>
      <c r="O442" s="16">
        <v>19.330602636534817</v>
      </c>
      <c r="P442" s="16">
        <v>19.969361699458581</v>
      </c>
      <c r="Q442" s="16">
        <v>0.54774915986557826</v>
      </c>
      <c r="R442" s="16">
        <v>2.742947762223312</v>
      </c>
      <c r="S442" s="16">
        <v>44.358268258594748</v>
      </c>
      <c r="T442" s="20" t="s">
        <v>122</v>
      </c>
      <c r="U442" s="10">
        <v>5</v>
      </c>
      <c r="V442" s="20" t="s">
        <v>144</v>
      </c>
      <c r="W442" s="10">
        <v>4</v>
      </c>
      <c r="X442" s="20" t="s">
        <v>33</v>
      </c>
      <c r="Y442" s="10">
        <v>3</v>
      </c>
      <c r="Z442" s="20" t="s">
        <v>33</v>
      </c>
      <c r="AA442" s="15">
        <v>3</v>
      </c>
      <c r="AB442" s="11">
        <v>32.901847380743199</v>
      </c>
      <c r="AC442" s="10">
        <v>57.800036593028153</v>
      </c>
      <c r="AD442" s="19">
        <v>9.2981160262286462</v>
      </c>
      <c r="AE442" s="12">
        <v>1933.0602636534816</v>
      </c>
      <c r="AF442" s="10">
        <v>1873.277152229032</v>
      </c>
      <c r="AG442" s="10">
        <v>1331.2907799639054</v>
      </c>
      <c r="AH442" s="10">
        <v>285.17886379435402</v>
      </c>
      <c r="AI442" s="10">
        <v>3.6457128851387393</v>
      </c>
      <c r="AJ442" s="10"/>
      <c r="AK442" s="10"/>
      <c r="AL442" s="10"/>
      <c r="AM442" s="10"/>
      <c r="AN442" s="10">
        <v>9.6653013182674083</v>
      </c>
      <c r="AO442" s="10">
        <v>6.0215355010041831</v>
      </c>
      <c r="AP442" s="10">
        <v>10.319035459747338</v>
      </c>
      <c r="AQ442" s="10">
        <v>114.66</v>
      </c>
      <c r="AR442" s="10"/>
      <c r="AS442" s="10"/>
      <c r="AT442" s="10">
        <v>2.6342723695175114</v>
      </c>
      <c r="AU442" s="10">
        <v>1</v>
      </c>
      <c r="AV442" s="16"/>
      <c r="AW442" s="19">
        <v>280.99157283435483</v>
      </c>
      <c r="AX442" s="1" t="s">
        <v>120</v>
      </c>
      <c r="AY442" s="23">
        <v>70.574015748031499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32.901847380743199</v>
      </c>
      <c r="BG442" s="24">
        <v>57.800036593028153</v>
      </c>
      <c r="BH442" s="24">
        <v>9.2981160262286462</v>
      </c>
      <c r="BI442" s="21"/>
      <c r="BJ442" s="25">
        <f t="shared" ca="1" si="46"/>
        <v>1</v>
      </c>
      <c r="BK442" s="24">
        <f t="shared" ca="1" si="47"/>
        <v>9.947547845927712</v>
      </c>
      <c r="BL442" s="23">
        <f t="shared" si="44"/>
        <v>3.3906255786472301</v>
      </c>
      <c r="BM442" s="23">
        <f t="shared" ca="1" si="48"/>
        <v>3.0291364268421597</v>
      </c>
      <c r="BN442" s="22">
        <f t="shared" si="45"/>
        <v>2.7509006500736044</v>
      </c>
      <c r="BP442" s="2"/>
    </row>
    <row r="443" spans="1:68" x14ac:dyDescent="0.2">
      <c r="A443">
        <v>21.5</v>
      </c>
      <c r="B443">
        <v>2</v>
      </c>
      <c r="C443">
        <v>1.3134300000000001</v>
      </c>
      <c r="D443">
        <v>-0.20612</v>
      </c>
      <c r="E443">
        <v>0.16649</v>
      </c>
      <c r="F443">
        <v>1.50003</v>
      </c>
      <c r="G443">
        <v>1.6233299999999999</v>
      </c>
      <c r="I443" s="17">
        <f t="shared" si="42"/>
        <v>70.538057742782144</v>
      </c>
      <c r="J443" s="16">
        <f t="shared" si="43"/>
        <v>-70.738057742782146</v>
      </c>
      <c r="K443" s="10">
        <v>115</v>
      </c>
      <c r="L443" s="16">
        <v>7647.9658792651071</v>
      </c>
      <c r="M443" s="16">
        <v>3256.6272965879166</v>
      </c>
      <c r="N443" s="16">
        <v>30.566491688538932</v>
      </c>
      <c r="O443" s="16">
        <v>18.800847457627142</v>
      </c>
      <c r="P443" s="16">
        <v>19.443584675395773</v>
      </c>
      <c r="Q443" s="16">
        <v>0.51479524723955827</v>
      </c>
      <c r="R443" s="16">
        <v>2.6476354840627128</v>
      </c>
      <c r="S443" s="16">
        <v>44.634529011710349</v>
      </c>
      <c r="T443" s="20" t="s">
        <v>122</v>
      </c>
      <c r="U443" s="10">
        <v>5</v>
      </c>
      <c r="V443" s="20" t="s">
        <v>144</v>
      </c>
      <c r="W443" s="10">
        <v>4</v>
      </c>
      <c r="X443" s="20" t="s">
        <v>33</v>
      </c>
      <c r="Y443" s="10">
        <v>3</v>
      </c>
      <c r="Z443" s="20" t="s">
        <v>33</v>
      </c>
      <c r="AA443" s="15">
        <v>3</v>
      </c>
      <c r="AB443" s="11">
        <v>31.660240919830265</v>
      </c>
      <c r="AC443" s="10">
        <v>58.481501151114493</v>
      </c>
      <c r="AD443" s="19">
        <v>9.8582579290552435</v>
      </c>
      <c r="AE443" s="12">
        <v>1880.0847457627144</v>
      </c>
      <c r="AF443" s="10">
        <v>1810.3113359042118</v>
      </c>
      <c r="AG443" s="10">
        <v>1296.2389783597182</v>
      </c>
      <c r="AH443" s="10">
        <v>289.39962493381199</v>
      </c>
      <c r="AI443" s="10">
        <v>3.7769549698946157</v>
      </c>
      <c r="AJ443" s="10"/>
      <c r="AK443" s="10"/>
      <c r="AL443" s="10"/>
      <c r="AM443" s="10"/>
      <c r="AN443" s="10">
        <v>9.4004237288135712</v>
      </c>
      <c r="AO443" s="10">
        <v>5.8783710703283951</v>
      </c>
      <c r="AP443" s="10">
        <v>10.073672848518028</v>
      </c>
      <c r="AQ443" s="10">
        <v>114.66</v>
      </c>
      <c r="AR443" s="10"/>
      <c r="AS443" s="10"/>
      <c r="AT443" s="10">
        <v>2.5342871934994089</v>
      </c>
      <c r="AU443" s="10">
        <v>1</v>
      </c>
      <c r="AV443" s="16"/>
      <c r="AW443" s="19">
        <v>271.54670038563177</v>
      </c>
      <c r="AX443" s="1" t="s">
        <v>120</v>
      </c>
      <c r="AY443" s="23">
        <v>70.738057742782104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31.660240919830265</v>
      </c>
      <c r="BG443" s="24">
        <v>58.481501151114493</v>
      </c>
      <c r="BH443" s="24">
        <v>9.8582579290552435</v>
      </c>
      <c r="BI443" s="21"/>
      <c r="BJ443" s="25">
        <f t="shared" ca="1" si="46"/>
        <v>1</v>
      </c>
      <c r="BK443" s="24">
        <f t="shared" ca="1" si="47"/>
        <v>9.5925018820105254</v>
      </c>
      <c r="BL443" s="23">
        <f t="shared" si="44"/>
        <v>3.295828254448153</v>
      </c>
      <c r="BM443" s="23">
        <f t="shared" ca="1" si="48"/>
        <v>3.0349635516888811</v>
      </c>
      <c r="BN443" s="22">
        <f t="shared" si="45"/>
        <v>2.7509553988962203</v>
      </c>
      <c r="BP443" s="2"/>
    </row>
    <row r="444" spans="1:68" x14ac:dyDescent="0.2">
      <c r="A444">
        <v>21.55</v>
      </c>
      <c r="B444">
        <v>2.1</v>
      </c>
      <c r="C444">
        <v>1.3161099999999999</v>
      </c>
      <c r="D444">
        <v>-0.20277000000000001</v>
      </c>
      <c r="E444">
        <v>0.16819999999999999</v>
      </c>
      <c r="F444">
        <v>1.5052000000000001</v>
      </c>
      <c r="G444">
        <v>1.62653</v>
      </c>
      <c r="I444" s="17">
        <f t="shared" si="42"/>
        <v>70.702099737532805</v>
      </c>
      <c r="J444" s="16">
        <f t="shared" si="43"/>
        <v>-70.902099737532808</v>
      </c>
      <c r="K444" s="10">
        <v>115</v>
      </c>
      <c r="L444" s="16">
        <v>7666.8307086614332</v>
      </c>
      <c r="M444" s="16">
        <v>3265.2559055118013</v>
      </c>
      <c r="N444" s="16">
        <v>30.637576552930884</v>
      </c>
      <c r="O444" s="16">
        <v>19.532674199623315</v>
      </c>
      <c r="P444" s="16">
        <v>20.182969911597187</v>
      </c>
      <c r="Q444" s="16">
        <v>0.53578300528084488</v>
      </c>
      <c r="R444" s="16">
        <v>2.6546291632381744</v>
      </c>
      <c r="S444" s="16">
        <v>45.159424442629991</v>
      </c>
      <c r="T444" s="20" t="s">
        <v>122</v>
      </c>
      <c r="U444" s="10">
        <v>5</v>
      </c>
      <c r="V444" s="20" t="s">
        <v>144</v>
      </c>
      <c r="W444" s="10">
        <v>4</v>
      </c>
      <c r="X444" s="20" t="s">
        <v>33</v>
      </c>
      <c r="Y444" s="10">
        <v>3</v>
      </c>
      <c r="Z444" s="20" t="s">
        <v>33</v>
      </c>
      <c r="AA444" s="15">
        <v>3</v>
      </c>
      <c r="AB444" s="11">
        <v>30.784218068142017</v>
      </c>
      <c r="AC444" s="10">
        <v>58.93928236309376</v>
      </c>
      <c r="AD444" s="19">
        <v>10.276499568764223</v>
      </c>
      <c r="AE444" s="12">
        <v>1953.2674199623314</v>
      </c>
      <c r="AF444" s="10">
        <v>1896.1881384340059</v>
      </c>
      <c r="AG444" s="10">
        <v>1345.5313274398125</v>
      </c>
      <c r="AH444" s="10">
        <v>298.73515658809589</v>
      </c>
      <c r="AI444" s="10">
        <v>3.767004498587585</v>
      </c>
      <c r="AJ444" s="10"/>
      <c r="AK444" s="10"/>
      <c r="AL444" s="10"/>
      <c r="AM444" s="10"/>
      <c r="AN444" s="10">
        <v>9.7663370998116577</v>
      </c>
      <c r="AO444" s="10">
        <v>6.0507448146601517</v>
      </c>
      <c r="AP444" s="10">
        <v>10.418719292078688</v>
      </c>
      <c r="AQ444" s="10">
        <v>114.66</v>
      </c>
      <c r="AR444" s="10"/>
      <c r="AS444" s="10"/>
      <c r="AT444" s="10">
        <v>2.6532609709697903</v>
      </c>
      <c r="AU444" s="10">
        <v>1</v>
      </c>
      <c r="AV444" s="16"/>
      <c r="AW444" s="19">
        <v>284.42822076510083</v>
      </c>
      <c r="AX444" s="1" t="s">
        <v>120</v>
      </c>
      <c r="AY444" s="23">
        <v>70.902099737532794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30.784218068142017</v>
      </c>
      <c r="BG444" s="24">
        <v>58.93928236309376</v>
      </c>
      <c r="BH444" s="24">
        <v>10.276499568764223</v>
      </c>
      <c r="BI444" s="21"/>
      <c r="BJ444" s="25">
        <f t="shared" ca="1" si="46"/>
        <v>1</v>
      </c>
      <c r="BK444" s="24">
        <f t="shared" ca="1" si="47"/>
        <v>10.014256174940636</v>
      </c>
      <c r="BL444" s="23">
        <f t="shared" si="44"/>
        <v>3.2770495575533527</v>
      </c>
      <c r="BM444" s="23">
        <f t="shared" ca="1" si="48"/>
        <v>3.0182354604897377</v>
      </c>
      <c r="BN444" s="22">
        <f t="shared" si="45"/>
        <v>2.7386591371588347</v>
      </c>
      <c r="BP444" s="2"/>
    </row>
    <row r="445" spans="1:68" x14ac:dyDescent="0.2">
      <c r="A445">
        <v>21.6</v>
      </c>
      <c r="B445">
        <v>0.6</v>
      </c>
      <c r="C445">
        <v>1.31778</v>
      </c>
      <c r="D445">
        <v>-0.20355999999999999</v>
      </c>
      <c r="E445">
        <v>0.16866999999999999</v>
      </c>
      <c r="F445">
        <v>1.5047999999999999</v>
      </c>
      <c r="G445">
        <v>1.6261300000000001</v>
      </c>
      <c r="I445" s="17">
        <f t="shared" si="42"/>
        <v>70.866141732283467</v>
      </c>
      <c r="J445" s="16">
        <f t="shared" si="43"/>
        <v>-71.066141732283469</v>
      </c>
      <c r="K445" s="10">
        <v>115</v>
      </c>
      <c r="L445" s="16">
        <v>7685.6955380577592</v>
      </c>
      <c r="M445" s="16">
        <v>3273.884514435686</v>
      </c>
      <c r="N445" s="16">
        <v>30.708661417322837</v>
      </c>
      <c r="O445" s="16">
        <v>19.98870056497173</v>
      </c>
      <c r="P445" s="16">
        <v>20.641073757809032</v>
      </c>
      <c r="Q445" s="16">
        <v>0.53083365338454158</v>
      </c>
      <c r="R445" s="16">
        <v>2.5717346859618386</v>
      </c>
      <c r="S445" s="16">
        <v>45.303693947034809</v>
      </c>
      <c r="T445" s="20" t="s">
        <v>122</v>
      </c>
      <c r="U445" s="10">
        <v>5</v>
      </c>
      <c r="V445" s="20" t="s">
        <v>144</v>
      </c>
      <c r="W445" s="10">
        <v>4</v>
      </c>
      <c r="X445" s="20" t="s">
        <v>33</v>
      </c>
      <c r="Y445" s="10">
        <v>3</v>
      </c>
      <c r="Z445" s="20" t="s">
        <v>33</v>
      </c>
      <c r="AA445" s="15">
        <v>3</v>
      </c>
      <c r="AB445" s="11">
        <v>28.485450560907239</v>
      </c>
      <c r="AC445" s="10">
        <v>60.04219291496215</v>
      </c>
      <c r="AD445" s="19">
        <v>11.472356524130612</v>
      </c>
      <c r="AE445" s="12">
        <v>1998.8700564971728</v>
      </c>
      <c r="AF445" s="10">
        <v>1948.9730127297328</v>
      </c>
      <c r="AG445" s="10">
        <v>1376.0715838539354</v>
      </c>
      <c r="AH445" s="10">
        <v>300.24066918264623</v>
      </c>
      <c r="AI445" s="10">
        <v>3.8884259930024476</v>
      </c>
      <c r="AJ445" s="10"/>
      <c r="AK445" s="10"/>
      <c r="AL445" s="10"/>
      <c r="AM445" s="10"/>
      <c r="AN445" s="10">
        <v>9.9943502824858648</v>
      </c>
      <c r="AO445" s="10">
        <v>6.1314426887044791</v>
      </c>
      <c r="AP445" s="10">
        <v>10.632501086977548</v>
      </c>
      <c r="AQ445" s="10">
        <v>114.66</v>
      </c>
      <c r="AR445" s="10"/>
      <c r="AS445" s="10"/>
      <c r="AT445" s="10">
        <v>2.723286733724064</v>
      </c>
      <c r="AU445" s="10">
        <v>1</v>
      </c>
      <c r="AV445" s="16"/>
      <c r="AW445" s="19">
        <v>292.34595190945987</v>
      </c>
      <c r="AX445" s="1" t="s">
        <v>120</v>
      </c>
      <c r="AY445" s="23">
        <v>71.066141732283498</v>
      </c>
      <c r="AZ445" s="18">
        <v>0</v>
      </c>
      <c r="BA445" s="18">
        <v>100</v>
      </c>
      <c r="BB445" s="18">
        <v>0</v>
      </c>
      <c r="BC445" s="18">
        <v>100</v>
      </c>
      <c r="BD445" s="18">
        <v>0</v>
      </c>
      <c r="BE445" s="18">
        <v>0</v>
      </c>
      <c r="BF445" s="24">
        <v>28.485450560907239</v>
      </c>
      <c r="BG445" s="24">
        <v>60.04219291496215</v>
      </c>
      <c r="BH445" s="24">
        <v>11.472356524130612</v>
      </c>
      <c r="BI445" s="21"/>
      <c r="BJ445" s="25">
        <f t="shared" ca="1" si="46"/>
        <v>1</v>
      </c>
      <c r="BK445" s="24">
        <f t="shared" ca="1" si="47"/>
        <v>10.261953905039094</v>
      </c>
      <c r="BL445" s="23">
        <f t="shared" si="44"/>
        <v>3.1600578164569</v>
      </c>
      <c r="BM445" s="23">
        <f t="shared" ca="1" si="48"/>
        <v>3.0004833962699973</v>
      </c>
      <c r="BN445" s="22">
        <f t="shared" si="45"/>
        <v>2.7225977441253937</v>
      </c>
      <c r="BP445" s="2"/>
    </row>
    <row r="446" spans="1:68" x14ac:dyDescent="0.2">
      <c r="A446">
        <v>21.65</v>
      </c>
      <c r="B446">
        <v>2</v>
      </c>
      <c r="C446">
        <v>1.31762</v>
      </c>
      <c r="D446">
        <v>-0.17605999999999999</v>
      </c>
      <c r="E446">
        <v>0.16983999999999999</v>
      </c>
      <c r="F446">
        <v>1.5034000000000001</v>
      </c>
      <c r="G446">
        <v>1.62235</v>
      </c>
      <c r="I446" s="17">
        <f t="shared" si="42"/>
        <v>71.030183727034114</v>
      </c>
      <c r="J446" s="16">
        <f t="shared" si="43"/>
        <v>-71.230183727034117</v>
      </c>
      <c r="K446" s="10">
        <v>115</v>
      </c>
      <c r="L446" s="16">
        <v>7704.5603674540835</v>
      </c>
      <c r="M446" s="16">
        <v>3282.5131233595703</v>
      </c>
      <c r="N446" s="16">
        <v>30.779746281714779</v>
      </c>
      <c r="O446" s="16">
        <v>19.945009416195852</v>
      </c>
      <c r="P446" s="16">
        <v>20.602554210331476</v>
      </c>
      <c r="Q446" s="16">
        <v>0.70312121939510308</v>
      </c>
      <c r="R446" s="16">
        <v>3.4127866487666454</v>
      </c>
      <c r="S446" s="16">
        <v>45.66283292608508</v>
      </c>
      <c r="T446" s="20" t="s">
        <v>122</v>
      </c>
      <c r="U446" s="10">
        <v>4</v>
      </c>
      <c r="V446" s="20" t="s">
        <v>144</v>
      </c>
      <c r="W446" s="10">
        <v>4</v>
      </c>
      <c r="X446" s="20" t="s">
        <v>33</v>
      </c>
      <c r="Y446" s="10">
        <v>3</v>
      </c>
      <c r="Z446" s="20" t="s">
        <v>33</v>
      </c>
      <c r="AA446" s="15">
        <v>3</v>
      </c>
      <c r="AB446" s="11">
        <v>47.724132980848154</v>
      </c>
      <c r="AC446" s="10">
        <v>47.41297204433959</v>
      </c>
      <c r="AD446" s="19">
        <v>4.8628949748122565</v>
      </c>
      <c r="AE446" s="12">
        <v>1994.5009416195851</v>
      </c>
      <c r="AF446" s="10">
        <v>1943.3316054149429</v>
      </c>
      <c r="AG446" s="10">
        <v>1373.5036140220984</v>
      </c>
      <c r="AH446" s="10">
        <v>306.16635382704624</v>
      </c>
      <c r="AI446" s="10">
        <v>2.9301567982908989</v>
      </c>
      <c r="AJ446" s="10"/>
      <c r="AK446" s="10"/>
      <c r="AL446" s="10"/>
      <c r="AM446" s="10"/>
      <c r="AN446" s="10">
        <v>13.296672944130568</v>
      </c>
      <c r="AO446" s="10">
        <v>6.3736489681679265</v>
      </c>
      <c r="AP446" s="10">
        <v>10.614525298154689</v>
      </c>
      <c r="AQ446" s="10">
        <v>114.66</v>
      </c>
      <c r="AR446" s="10"/>
      <c r="AS446" s="10"/>
      <c r="AT446" s="10">
        <v>2.7074938729275986</v>
      </c>
      <c r="AU446" s="10">
        <v>1</v>
      </c>
      <c r="AV446" s="16"/>
      <c r="AW446" s="19">
        <v>291.49974081224144</v>
      </c>
      <c r="AX446" s="1" t="s">
        <v>120</v>
      </c>
      <c r="AY446" s="23">
        <v>71.230183727034103</v>
      </c>
      <c r="AZ446" s="18">
        <v>100</v>
      </c>
      <c r="BA446" s="18">
        <v>0</v>
      </c>
      <c r="BB446" s="18">
        <v>0</v>
      </c>
      <c r="BC446" s="18">
        <v>100</v>
      </c>
      <c r="BD446" s="18">
        <v>0</v>
      </c>
      <c r="BE446" s="18">
        <v>0</v>
      </c>
      <c r="BF446" s="24">
        <v>47.724132980848154</v>
      </c>
      <c r="BG446" s="24">
        <v>47.41297204433959</v>
      </c>
      <c r="BH446" s="24">
        <v>4.8628949748122565</v>
      </c>
      <c r="BI446" s="21"/>
      <c r="BJ446" s="25">
        <f t="shared" ca="1" si="46"/>
        <v>1</v>
      </c>
      <c r="BK446" s="24">
        <f t="shared" ca="1" si="47"/>
        <v>10.205762107943041</v>
      </c>
      <c r="BL446" s="23">
        <f t="shared" si="44"/>
        <v>4.1976699502249142</v>
      </c>
      <c r="BM446" s="23">
        <f t="shared" ca="1" si="48"/>
        <v>3.0747294701788981</v>
      </c>
      <c r="BN446" s="22">
        <f t="shared" si="45"/>
        <v>2.7985409230556764</v>
      </c>
      <c r="BP446" s="2"/>
    </row>
    <row r="447" spans="1:68" x14ac:dyDescent="0.2">
      <c r="A447">
        <v>21.7</v>
      </c>
      <c r="B447">
        <v>1</v>
      </c>
      <c r="C447">
        <v>1.3327899999999999</v>
      </c>
      <c r="D447">
        <v>-0.19367000000000001</v>
      </c>
      <c r="E447">
        <v>0.17180999999999999</v>
      </c>
      <c r="F447">
        <v>1.5013300000000001</v>
      </c>
      <c r="G447">
        <v>1.6187</v>
      </c>
      <c r="I447" s="17">
        <f t="shared" si="42"/>
        <v>71.194225721784775</v>
      </c>
      <c r="J447" s="16">
        <f t="shared" si="43"/>
        <v>-71.394225721784778</v>
      </c>
      <c r="K447" s="10">
        <v>115</v>
      </c>
      <c r="L447" s="16">
        <v>7723.4251968504095</v>
      </c>
      <c r="M447" s="16">
        <v>3291.141732283455</v>
      </c>
      <c r="N447" s="16">
        <v>30.850831146106731</v>
      </c>
      <c r="O447" s="16">
        <v>24.087476459510331</v>
      </c>
      <c r="P447" s="16">
        <v>24.753728992584158</v>
      </c>
      <c r="Q447" s="16">
        <v>0.59279452712433978</v>
      </c>
      <c r="R447" s="16">
        <v>2.3947685914390191</v>
      </c>
      <c r="S447" s="16">
        <v>46.26753701901589</v>
      </c>
      <c r="T447" s="20" t="s">
        <v>122</v>
      </c>
      <c r="U447" s="10">
        <v>5</v>
      </c>
      <c r="V447" s="20" t="s">
        <v>144</v>
      </c>
      <c r="W447" s="10">
        <v>4</v>
      </c>
      <c r="X447" s="20" t="s">
        <v>144</v>
      </c>
      <c r="Y447" s="10">
        <v>4</v>
      </c>
      <c r="Z447" s="20" t="s">
        <v>123</v>
      </c>
      <c r="AA447" s="15">
        <v>4</v>
      </c>
      <c r="AB447" s="11">
        <v>20.711959227097815</v>
      </c>
      <c r="AC447" s="10">
        <v>62.443208654793196</v>
      </c>
      <c r="AD447" s="19">
        <v>16.844832118108993</v>
      </c>
      <c r="AE447" s="12">
        <v>2408.7476459510331</v>
      </c>
      <c r="AF447" s="10">
        <v>2430.5954133625332</v>
      </c>
      <c r="AG447" s="10">
        <v>1650.2485995056104</v>
      </c>
      <c r="AH447" s="10">
        <v>317.14366367127417</v>
      </c>
      <c r="AI447" s="10">
        <v>4.1757688136334661</v>
      </c>
      <c r="AJ447" s="10"/>
      <c r="AK447" s="10"/>
      <c r="AL447" s="10"/>
      <c r="AM447" s="10"/>
      <c r="AN447" s="10">
        <v>12.043738229755165</v>
      </c>
      <c r="AO447" s="10">
        <v>6.9877655239482994</v>
      </c>
      <c r="AP447" s="10">
        <v>12.551740196539274</v>
      </c>
      <c r="AQ447" s="10">
        <v>114.66</v>
      </c>
      <c r="AR447" s="10"/>
      <c r="AS447" s="10"/>
      <c r="AT447" s="10">
        <v>3.4149997059864967</v>
      </c>
      <c r="AU447" s="10">
        <v>1</v>
      </c>
      <c r="AV447" s="16"/>
      <c r="AW447" s="19">
        <v>364.58931200437996</v>
      </c>
      <c r="AX447" s="1" t="s">
        <v>120</v>
      </c>
      <c r="AY447" s="23">
        <v>71.394225721784807</v>
      </c>
      <c r="AZ447" s="18">
        <v>0</v>
      </c>
      <c r="BA447" s="18">
        <v>100</v>
      </c>
      <c r="BB447" s="18">
        <v>0</v>
      </c>
      <c r="BC447" s="18">
        <v>0</v>
      </c>
      <c r="BD447" s="18">
        <v>100</v>
      </c>
      <c r="BE447" s="18">
        <v>0</v>
      </c>
      <c r="BF447" s="24">
        <v>20.711959227097815</v>
      </c>
      <c r="BG447" s="24">
        <v>62.443208654793196</v>
      </c>
      <c r="BH447" s="24">
        <v>16.844832118108993</v>
      </c>
      <c r="BI447" s="21"/>
      <c r="BJ447" s="25">
        <f t="shared" ca="1" si="46"/>
        <v>1</v>
      </c>
      <c r="BK447" s="24">
        <f t="shared" ca="1" si="47"/>
        <v>12.695908042625494</v>
      </c>
      <c r="BL447" s="23">
        <f t="shared" si="44"/>
        <v>2.8374213189401614</v>
      </c>
      <c r="BM447" s="23">
        <f t="shared" ca="1" si="48"/>
        <v>2.897968477191982</v>
      </c>
      <c r="BN447" s="22">
        <f t="shared" si="45"/>
        <v>2.6409544991763152</v>
      </c>
      <c r="BP447" s="2"/>
    </row>
    <row r="448" spans="1:68" x14ac:dyDescent="0.2">
      <c r="A448">
        <v>21.75</v>
      </c>
      <c r="B448">
        <v>1</v>
      </c>
      <c r="C448">
        <v>1.3642099999999999</v>
      </c>
      <c r="D448">
        <v>-0.15090000000000001</v>
      </c>
      <c r="E448">
        <v>0.1812</v>
      </c>
      <c r="F448">
        <v>1.50135</v>
      </c>
      <c r="G448">
        <v>1.6176999999999999</v>
      </c>
      <c r="I448" s="17">
        <f t="shared" si="42"/>
        <v>71.358267716535423</v>
      </c>
      <c r="J448" s="16">
        <f t="shared" si="43"/>
        <v>-71.558267716535426</v>
      </c>
      <c r="K448" s="10">
        <v>115</v>
      </c>
      <c r="L448" s="16">
        <v>7742.2900262467338</v>
      </c>
      <c r="M448" s="16">
        <v>3299.7703412073392</v>
      </c>
      <c r="N448" s="16">
        <v>30.921916010498681</v>
      </c>
      <c r="O448" s="16">
        <v>32.667325800376624</v>
      </c>
      <c r="P448" s="16">
        <v>33.375083748998541</v>
      </c>
      <c r="Q448" s="16">
        <v>0.86074867978876601</v>
      </c>
      <c r="R448" s="16">
        <v>2.5790157899291977</v>
      </c>
      <c r="S448" s="16">
        <v>49.149857543188645</v>
      </c>
      <c r="T448" s="20" t="s">
        <v>122</v>
      </c>
      <c r="U448" s="10">
        <v>5</v>
      </c>
      <c r="V448" s="20" t="s">
        <v>142</v>
      </c>
      <c r="W448" s="10">
        <v>5</v>
      </c>
      <c r="X448" s="20" t="s">
        <v>144</v>
      </c>
      <c r="Y448" s="10">
        <v>4</v>
      </c>
      <c r="Z448" s="20" t="s">
        <v>123</v>
      </c>
      <c r="AA448" s="15">
        <v>4</v>
      </c>
      <c r="AB448" s="11">
        <v>17.251613590166123</v>
      </c>
      <c r="AC448" s="10">
        <v>62.606208778601271</v>
      </c>
      <c r="AD448" s="19">
        <v>20.142177631232602</v>
      </c>
      <c r="AE448" s="12">
        <v>3266.7325800376625</v>
      </c>
      <c r="AF448" s="10">
        <v>3443.762747682089</v>
      </c>
      <c r="AG448" s="10">
        <v>2225.0055832665694</v>
      </c>
      <c r="AH448" s="10">
        <v>374.97479724390786</v>
      </c>
      <c r="AI448" s="10">
        <v>3.8774481486499672</v>
      </c>
      <c r="AJ448" s="10"/>
      <c r="AK448" s="10"/>
      <c r="AL448" s="10"/>
      <c r="AM448" s="10"/>
      <c r="AN448" s="10">
        <v>16.333662900188312</v>
      </c>
      <c r="AO448" s="10">
        <v>8.9351466003809303</v>
      </c>
      <c r="AP448" s="10">
        <v>16.687541874499271</v>
      </c>
      <c r="AQ448" s="10">
        <v>114.66</v>
      </c>
      <c r="AR448" s="10"/>
      <c r="AS448" s="10"/>
      <c r="AT448" s="10">
        <v>4.9099779517819329</v>
      </c>
      <c r="AU448" s="10">
        <v>1</v>
      </c>
      <c r="AV448" s="16"/>
      <c r="AW448" s="19">
        <v>516.56441215231337</v>
      </c>
      <c r="AX448" s="1" t="s">
        <v>120</v>
      </c>
      <c r="AY448" s="23">
        <v>71.558267716535397</v>
      </c>
      <c r="AZ448" s="18">
        <v>0</v>
      </c>
      <c r="BA448" s="18">
        <v>100</v>
      </c>
      <c r="BB448" s="18">
        <v>0</v>
      </c>
      <c r="BC448" s="18">
        <v>0</v>
      </c>
      <c r="BD448" s="18">
        <v>100</v>
      </c>
      <c r="BE448" s="18">
        <v>0</v>
      </c>
      <c r="BF448" s="24">
        <v>17.251613590166123</v>
      </c>
      <c r="BG448" s="24">
        <v>62.606208778601271</v>
      </c>
      <c r="BH448" s="24">
        <v>20.142177631232602</v>
      </c>
      <c r="BI448" s="21"/>
      <c r="BJ448" s="25">
        <f t="shared" ca="1" si="46"/>
        <v>0.98841627411871147</v>
      </c>
      <c r="BK448" s="24">
        <f t="shared" ca="1" si="47"/>
        <v>17.974303334901254</v>
      </c>
      <c r="BL448" s="23">
        <f t="shared" si="44"/>
        <v>2.9174026135776332</v>
      </c>
      <c r="BM448" s="23">
        <f t="shared" ca="1" si="48"/>
        <v>2.7833395813669894</v>
      </c>
      <c r="BN448" s="22">
        <f t="shared" si="45"/>
        <v>2.5592902726390041</v>
      </c>
      <c r="BP448" s="2"/>
    </row>
    <row r="449" spans="1:68" x14ac:dyDescent="0.2">
      <c r="A449">
        <v>21.8</v>
      </c>
      <c r="B449">
        <v>2</v>
      </c>
      <c r="C449">
        <v>1.3657600000000001</v>
      </c>
      <c r="D449">
        <v>-0.16686000000000001</v>
      </c>
      <c r="E449">
        <v>0.15815000000000001</v>
      </c>
      <c r="F449">
        <v>1.50248</v>
      </c>
      <c r="G449">
        <v>1.61768</v>
      </c>
      <c r="I449" s="17">
        <f t="shared" si="42"/>
        <v>71.522309711286084</v>
      </c>
      <c r="J449" s="16">
        <f t="shared" si="43"/>
        <v>-71.722309711286087</v>
      </c>
      <c r="K449" s="10">
        <v>115</v>
      </c>
      <c r="L449" s="16">
        <v>7761.1548556430598</v>
      </c>
      <c r="M449" s="16">
        <v>3308.398950131224</v>
      </c>
      <c r="N449" s="16">
        <v>30.993000874890633</v>
      </c>
      <c r="O449" s="16">
        <v>33.090583804143144</v>
      </c>
      <c r="P449" s="16">
        <v>33.696456787016025</v>
      </c>
      <c r="Q449" s="16">
        <v>0.76075924147863638</v>
      </c>
      <c r="R449" s="16">
        <v>2.2576831928862426</v>
      </c>
      <c r="S449" s="16">
        <v>42.07451269950581</v>
      </c>
      <c r="T449" s="20" t="s">
        <v>122</v>
      </c>
      <c r="U449" s="10">
        <v>5</v>
      </c>
      <c r="V449" s="20" t="s">
        <v>142</v>
      </c>
      <c r="W449" s="10">
        <v>5</v>
      </c>
      <c r="X449" s="20" t="s">
        <v>144</v>
      </c>
      <c r="Y449" s="10">
        <v>4</v>
      </c>
      <c r="Z449" s="20" t="s">
        <v>123</v>
      </c>
      <c r="AA449" s="15">
        <v>4</v>
      </c>
      <c r="AB449" s="11">
        <v>12.502801075509325</v>
      </c>
      <c r="AC449" s="10">
        <v>61.397738424608555</v>
      </c>
      <c r="AD449" s="19">
        <v>26.09946049988212</v>
      </c>
      <c r="AE449" s="12">
        <v>3309.0583804143143</v>
      </c>
      <c r="AF449" s="10">
        <v>3480.4616445431852</v>
      </c>
      <c r="AG449" s="10">
        <v>2246.430452467735</v>
      </c>
      <c r="AH449" s="10">
        <v>227.96252896351223</v>
      </c>
      <c r="AI449" s="10">
        <v>4.4293194153675337</v>
      </c>
      <c r="AJ449" s="10"/>
      <c r="AK449" s="10"/>
      <c r="AL449" s="10"/>
      <c r="AM449" s="10"/>
      <c r="AN449" s="10">
        <v>16.545291902071572</v>
      </c>
      <c r="AO449" s="10">
        <v>8.858558439331043</v>
      </c>
      <c r="AP449" s="10">
        <v>16.848228393508013</v>
      </c>
      <c r="AQ449" s="10">
        <v>114.66</v>
      </c>
      <c r="AR449" s="10"/>
      <c r="AS449" s="10"/>
      <c r="AT449" s="10">
        <v>4.9512947796202633</v>
      </c>
      <c r="AU449" s="10">
        <v>1</v>
      </c>
      <c r="AV449" s="16"/>
      <c r="AW449" s="19">
        <v>522.06924668147781</v>
      </c>
      <c r="AX449" s="1" t="s">
        <v>120</v>
      </c>
      <c r="AY449" s="23">
        <v>71.722309711286101</v>
      </c>
      <c r="AZ449" s="18">
        <v>0</v>
      </c>
      <c r="BA449" s="18">
        <v>100</v>
      </c>
      <c r="BB449" s="18">
        <v>0</v>
      </c>
      <c r="BC449" s="18">
        <v>0</v>
      </c>
      <c r="BD449" s="18">
        <v>100</v>
      </c>
      <c r="BE449" s="18">
        <v>0</v>
      </c>
      <c r="BF449" s="24">
        <v>12.502801075509325</v>
      </c>
      <c r="BG449" s="24">
        <v>61.397738424608555</v>
      </c>
      <c r="BH449" s="24">
        <v>26.09946049988212</v>
      </c>
      <c r="BI449" s="21"/>
      <c r="BJ449" s="25">
        <f t="shared" ca="1" si="46"/>
        <v>0.97339670387662036</v>
      </c>
      <c r="BK449" s="24">
        <f t="shared" ca="1" si="47"/>
        <v>18.239027681822655</v>
      </c>
      <c r="BL449" s="23">
        <f t="shared" si="44"/>
        <v>2.5515237444909924</v>
      </c>
      <c r="BM449" s="23">
        <f t="shared" ca="1" si="48"/>
        <v>2.7433830486640893</v>
      </c>
      <c r="BN449" s="22">
        <f t="shared" si="45"/>
        <v>2.5195919599059771</v>
      </c>
      <c r="BP449" s="2"/>
    </row>
    <row r="450" spans="1:68" x14ac:dyDescent="0.2">
      <c r="A450">
        <v>21.85</v>
      </c>
      <c r="B450">
        <v>1</v>
      </c>
      <c r="C450">
        <v>1.3519000000000001</v>
      </c>
      <c r="D450">
        <v>-32768</v>
      </c>
      <c r="E450">
        <v>0.15581</v>
      </c>
      <c r="F450">
        <v>1.5019800000000001</v>
      </c>
      <c r="G450">
        <v>1.6205799999999999</v>
      </c>
      <c r="I450" s="17"/>
      <c r="J450" s="16"/>
      <c r="K450" s="16"/>
      <c r="L450" s="16"/>
      <c r="M450" s="16"/>
      <c r="N450" s="16"/>
      <c r="O450" s="16"/>
      <c r="P450" s="16"/>
      <c r="Q450" s="16"/>
      <c r="R450" s="16"/>
      <c r="S450" s="16"/>
      <c r="T450" s="20"/>
      <c r="U450" s="10"/>
      <c r="V450" s="20"/>
      <c r="W450" s="10"/>
      <c r="X450" s="20"/>
      <c r="Y450" s="10"/>
      <c r="Z450" s="20"/>
      <c r="AA450" s="15"/>
      <c r="AB450" s="11"/>
      <c r="AC450" s="10"/>
      <c r="AD450" s="19"/>
      <c r="AE450" s="12"/>
      <c r="AF450" s="10"/>
      <c r="AG450" s="10"/>
      <c r="AH450" s="10"/>
      <c r="AI450" s="10"/>
      <c r="AJ450" s="10"/>
      <c r="AK450" s="10"/>
      <c r="AL450" s="10"/>
      <c r="AM450" s="10"/>
      <c r="AN450" s="10"/>
      <c r="AO450" s="10"/>
      <c r="AP450" s="10"/>
      <c r="AQ450" s="10"/>
      <c r="AR450" s="10"/>
      <c r="AS450" s="10"/>
      <c r="AT450" s="10"/>
      <c r="AU450" s="10"/>
      <c r="AV450" s="16"/>
      <c r="AW450" s="19"/>
      <c r="AY450" s="23"/>
      <c r="AZ450" s="18"/>
      <c r="BA450" s="18"/>
      <c r="BB450" s="18"/>
      <c r="BC450" s="18"/>
      <c r="BD450" s="18"/>
      <c r="BE450" s="18"/>
      <c r="BF450" s="24"/>
      <c r="BG450" s="24"/>
      <c r="BH450" s="24"/>
      <c r="BI450" s="21"/>
      <c r="BJ450" s="25"/>
      <c r="BK450" s="24"/>
      <c r="BL450" s="23"/>
      <c r="BM450" s="23"/>
      <c r="BN450" s="22"/>
      <c r="BP450" s="2"/>
    </row>
    <row r="451" spans="1:68" x14ac:dyDescent="0.2">
      <c r="A451"/>
      <c r="B451"/>
      <c r="C451">
        <v>1.2439</v>
      </c>
      <c r="D451">
        <v>-0.28860999999999998</v>
      </c>
      <c r="E451">
        <v>4.197E-2</v>
      </c>
      <c r="F451">
        <v>1.8598300000000001</v>
      </c>
      <c r="G451">
        <v>1.93018</v>
      </c>
      <c r="I451" s="17"/>
      <c r="J451" s="16"/>
      <c r="K451" s="16"/>
      <c r="L451" s="16"/>
      <c r="M451" s="16"/>
      <c r="N451" s="16"/>
      <c r="O451" s="16"/>
      <c r="P451" s="16"/>
      <c r="Q451" s="16"/>
      <c r="R451" s="16"/>
      <c r="S451" s="16"/>
      <c r="T451" s="20"/>
      <c r="U451" s="10"/>
      <c r="V451" s="20"/>
      <c r="W451" s="10"/>
      <c r="X451" s="20"/>
      <c r="Y451" s="10"/>
      <c r="Z451" s="20"/>
      <c r="AA451" s="15"/>
      <c r="AB451" s="11"/>
      <c r="AC451" s="10"/>
      <c r="AD451" s="19"/>
      <c r="AE451" s="12"/>
      <c r="AF451" s="10"/>
      <c r="AG451" s="10"/>
      <c r="AH451" s="10"/>
      <c r="AI451" s="10"/>
      <c r="AJ451" s="10"/>
      <c r="AK451" s="10"/>
      <c r="AL451" s="10"/>
      <c r="AM451" s="10"/>
      <c r="AN451" s="10"/>
      <c r="AO451" s="10"/>
      <c r="AP451" s="10"/>
      <c r="AQ451" s="10"/>
      <c r="AR451" s="10"/>
      <c r="AS451" s="10"/>
      <c r="AT451" s="10"/>
      <c r="AU451" s="10"/>
      <c r="AV451" s="16"/>
      <c r="AW451" s="19"/>
      <c r="AY451" s="23"/>
      <c r="AZ451" s="18"/>
      <c r="BA451" s="18"/>
      <c r="BB451" s="18"/>
      <c r="BC451" s="18"/>
      <c r="BD451" s="18"/>
      <c r="BE451" s="18"/>
      <c r="BF451" s="24"/>
      <c r="BG451" s="24"/>
      <c r="BH451" s="24"/>
      <c r="BI451" s="21"/>
      <c r="BJ451" s="25"/>
      <c r="BK451" s="24"/>
      <c r="BL451" s="23"/>
      <c r="BM451" s="23"/>
      <c r="BN451" s="22"/>
      <c r="BP451" s="2"/>
    </row>
    <row r="452" spans="1:68" x14ac:dyDescent="0.2">
      <c r="I452" s="17"/>
      <c r="J452" s="16"/>
      <c r="K452" s="16"/>
      <c r="L452" s="16"/>
      <c r="M452" s="16"/>
      <c r="N452" s="16"/>
      <c r="O452" s="16"/>
      <c r="P452" s="16"/>
      <c r="Q452" s="16"/>
      <c r="R452" s="16"/>
      <c r="S452" s="16"/>
      <c r="T452" s="20"/>
      <c r="U452" s="10"/>
      <c r="V452" s="20"/>
      <c r="W452" s="10"/>
      <c r="X452" s="20"/>
      <c r="Y452" s="10"/>
      <c r="Z452" s="20"/>
      <c r="AA452" s="15"/>
      <c r="AB452" s="11"/>
      <c r="AC452" s="10"/>
      <c r="AD452" s="19"/>
      <c r="AE452" s="12"/>
      <c r="AF452" s="10"/>
      <c r="AG452" s="10"/>
      <c r="AH452" s="10"/>
      <c r="AI452" s="10"/>
      <c r="AJ452" s="10"/>
      <c r="AK452" s="10"/>
      <c r="AL452" s="10"/>
      <c r="AM452" s="10"/>
      <c r="AN452" s="10"/>
      <c r="AO452" s="10"/>
      <c r="AP452" s="10"/>
      <c r="AQ452" s="10"/>
      <c r="AR452" s="10"/>
      <c r="AS452" s="10"/>
      <c r="AT452" s="10"/>
      <c r="AU452" s="10"/>
      <c r="AV452" s="16"/>
      <c r="AW452" s="19"/>
      <c r="AY452" s="23"/>
      <c r="AZ452" s="18"/>
      <c r="BA452" s="18"/>
      <c r="BB452" s="18"/>
      <c r="BC452" s="18"/>
      <c r="BD452" s="18"/>
      <c r="BE452" s="18"/>
      <c r="BF452" s="24"/>
      <c r="BG452" s="24"/>
      <c r="BH452" s="24"/>
      <c r="BI452" s="21"/>
      <c r="BJ452" s="25"/>
      <c r="BK452" s="24"/>
      <c r="BL452" s="23"/>
      <c r="BM452" s="23"/>
      <c r="BN452" s="22"/>
      <c r="BP452" s="2"/>
    </row>
    <row r="453" spans="1:68" x14ac:dyDescent="0.2">
      <c r="I453" s="17"/>
      <c r="J453" s="16"/>
      <c r="K453" s="16"/>
      <c r="L453" s="16"/>
      <c r="M453" s="16"/>
      <c r="N453" s="16"/>
      <c r="O453" s="16"/>
      <c r="P453" s="16"/>
      <c r="Q453" s="16"/>
      <c r="R453" s="16"/>
      <c r="S453" s="16"/>
      <c r="T453" s="20"/>
      <c r="U453" s="10"/>
      <c r="V453" s="20"/>
      <c r="W453" s="10"/>
      <c r="X453" s="20"/>
      <c r="Y453" s="10"/>
      <c r="Z453" s="20"/>
      <c r="AA453" s="15"/>
      <c r="AB453" s="11"/>
      <c r="AC453" s="10"/>
      <c r="AD453" s="19"/>
      <c r="AE453" s="12"/>
      <c r="AF453" s="10"/>
      <c r="AG453" s="10"/>
      <c r="AH453" s="10"/>
      <c r="AI453" s="10"/>
      <c r="AJ453" s="10"/>
      <c r="AK453" s="10"/>
      <c r="AL453" s="10"/>
      <c r="AM453" s="10"/>
      <c r="AN453" s="10"/>
      <c r="AO453" s="10"/>
      <c r="AP453" s="10"/>
      <c r="AQ453" s="10"/>
      <c r="AR453" s="10"/>
      <c r="AS453" s="10"/>
      <c r="AT453" s="10"/>
      <c r="AU453" s="10"/>
      <c r="AV453" s="16"/>
      <c r="AW453" s="19"/>
      <c r="AY453" s="23"/>
      <c r="AZ453" s="18"/>
      <c r="BA453" s="18"/>
      <c r="BB453" s="18"/>
      <c r="BC453" s="18"/>
      <c r="BD453" s="18"/>
      <c r="BE453" s="18"/>
      <c r="BF453" s="24"/>
      <c r="BG453" s="24"/>
      <c r="BH453" s="24"/>
      <c r="BI453" s="21"/>
      <c r="BJ453" s="25"/>
      <c r="BK453" s="24"/>
      <c r="BL453" s="23"/>
      <c r="BM453" s="23"/>
      <c r="BN453" s="22"/>
      <c r="BP453" s="2"/>
    </row>
    <row r="454" spans="1:68" x14ac:dyDescent="0.2">
      <c r="I454" s="17"/>
      <c r="J454" s="16"/>
      <c r="K454" s="16"/>
      <c r="L454" s="16"/>
      <c r="M454" s="16"/>
      <c r="N454" s="16"/>
      <c r="O454" s="16"/>
      <c r="P454" s="16"/>
      <c r="Q454" s="16"/>
      <c r="R454" s="16"/>
      <c r="S454" s="16"/>
      <c r="T454" s="20"/>
      <c r="U454" s="10"/>
      <c r="V454" s="20"/>
      <c r="W454" s="10"/>
      <c r="X454" s="20"/>
      <c r="Y454" s="10"/>
      <c r="Z454" s="20"/>
      <c r="AA454" s="15"/>
      <c r="AB454" s="11"/>
      <c r="AC454" s="10"/>
      <c r="AD454" s="19"/>
      <c r="AE454" s="12"/>
      <c r="AF454" s="10"/>
      <c r="AG454" s="10"/>
      <c r="AH454" s="10"/>
      <c r="AI454" s="10"/>
      <c r="AJ454" s="10"/>
      <c r="AK454" s="10"/>
      <c r="AL454" s="10"/>
      <c r="AM454" s="10"/>
      <c r="AN454" s="10"/>
      <c r="AO454" s="10"/>
      <c r="AP454" s="10"/>
      <c r="AQ454" s="10"/>
      <c r="AR454" s="10"/>
      <c r="AS454" s="10"/>
      <c r="AT454" s="10"/>
      <c r="AU454" s="10"/>
      <c r="AV454" s="16"/>
      <c r="AW454" s="19"/>
      <c r="AY454" s="23"/>
      <c r="AZ454" s="18"/>
      <c r="BA454" s="18"/>
      <c r="BB454" s="18"/>
      <c r="BC454" s="18"/>
      <c r="BD454" s="18"/>
      <c r="BE454" s="18"/>
      <c r="BF454" s="24"/>
      <c r="BG454" s="24"/>
      <c r="BH454" s="24"/>
      <c r="BI454" s="21"/>
      <c r="BJ454" s="25"/>
      <c r="BK454" s="24"/>
      <c r="BL454" s="23"/>
      <c r="BM454" s="23"/>
      <c r="BN454" s="22"/>
      <c r="BP454" s="2"/>
    </row>
    <row r="455" spans="1:68" x14ac:dyDescent="0.2">
      <c r="I455" s="17"/>
      <c r="J455" s="16"/>
      <c r="K455" s="16"/>
      <c r="L455" s="16"/>
      <c r="M455" s="16"/>
      <c r="N455" s="16"/>
      <c r="O455" s="16"/>
      <c r="P455" s="16"/>
      <c r="Q455" s="16"/>
      <c r="R455" s="16"/>
      <c r="S455" s="16"/>
      <c r="T455" s="20"/>
      <c r="U455" s="10"/>
      <c r="V455" s="20"/>
      <c r="W455" s="10"/>
      <c r="X455" s="20"/>
      <c r="Y455" s="10"/>
      <c r="Z455" s="20"/>
      <c r="AA455" s="15"/>
      <c r="AB455" s="11"/>
      <c r="AC455" s="10"/>
      <c r="AD455" s="19"/>
      <c r="AE455" s="12"/>
      <c r="AF455" s="10"/>
      <c r="AG455" s="10"/>
      <c r="AH455" s="10"/>
      <c r="AI455" s="10"/>
      <c r="AJ455" s="10"/>
      <c r="AK455" s="10"/>
      <c r="AL455" s="10"/>
      <c r="AM455" s="10"/>
      <c r="AN455" s="10"/>
      <c r="AO455" s="10"/>
      <c r="AP455" s="10"/>
      <c r="AQ455" s="10"/>
      <c r="AR455" s="10"/>
      <c r="AS455" s="10"/>
      <c r="AT455" s="10"/>
      <c r="AU455" s="10"/>
      <c r="AV455" s="16"/>
      <c r="AW455" s="19"/>
      <c r="AY455" s="23"/>
      <c r="AZ455" s="18"/>
      <c r="BA455" s="18"/>
      <c r="BB455" s="18"/>
      <c r="BC455" s="18"/>
      <c r="BD455" s="18"/>
      <c r="BE455" s="18"/>
      <c r="BF455" s="24"/>
      <c r="BG455" s="24"/>
      <c r="BH455" s="24"/>
      <c r="BI455" s="21"/>
      <c r="BJ455" s="25"/>
      <c r="BK455" s="24"/>
      <c r="BL455" s="23"/>
      <c r="BM455" s="23"/>
      <c r="BN455" s="22"/>
      <c r="BP455" s="2"/>
    </row>
    <row r="456" spans="1:68" x14ac:dyDescent="0.2">
      <c r="I456" s="17"/>
      <c r="J456" s="16"/>
      <c r="K456" s="16"/>
      <c r="L456" s="16"/>
      <c r="M456" s="16"/>
      <c r="N456" s="16"/>
      <c r="O456" s="16"/>
      <c r="P456" s="16"/>
      <c r="Q456" s="16"/>
      <c r="R456" s="16"/>
      <c r="S456" s="16"/>
      <c r="T456" s="20"/>
      <c r="U456" s="10"/>
      <c r="V456" s="20"/>
      <c r="W456" s="10"/>
      <c r="X456" s="20"/>
      <c r="Y456" s="10"/>
      <c r="Z456" s="20"/>
      <c r="AA456" s="15"/>
      <c r="AB456" s="11"/>
      <c r="AC456" s="10"/>
      <c r="AD456" s="19"/>
      <c r="AE456" s="12"/>
      <c r="AF456" s="10"/>
      <c r="AG456" s="10"/>
      <c r="AH456" s="10"/>
      <c r="AI456" s="10"/>
      <c r="AJ456" s="10"/>
      <c r="AK456" s="10"/>
      <c r="AL456" s="10"/>
      <c r="AM456" s="10"/>
      <c r="AN456" s="10"/>
      <c r="AO456" s="10"/>
      <c r="AP456" s="10"/>
      <c r="AQ456" s="10"/>
      <c r="AR456" s="10"/>
      <c r="AS456" s="10"/>
      <c r="AT456" s="10"/>
      <c r="AU456" s="10"/>
      <c r="AV456" s="16"/>
      <c r="AW456" s="19"/>
      <c r="AY456" s="23"/>
      <c r="AZ456" s="18"/>
      <c r="BA456" s="18"/>
      <c r="BB456" s="18"/>
      <c r="BC456" s="18"/>
      <c r="BD456" s="18"/>
      <c r="BE456" s="18"/>
      <c r="BF456" s="24"/>
      <c r="BG456" s="24"/>
      <c r="BH456" s="24"/>
      <c r="BI456" s="21"/>
      <c r="BJ456" s="25"/>
      <c r="BK456" s="24"/>
      <c r="BL456" s="23"/>
      <c r="BM456" s="23"/>
      <c r="BN456" s="22"/>
      <c r="BP456" s="2"/>
    </row>
    <row r="457" spans="1:68" x14ac:dyDescent="0.2">
      <c r="I457" s="17"/>
      <c r="J457" s="16"/>
      <c r="K457" s="16"/>
      <c r="L457" s="16"/>
      <c r="M457" s="16"/>
      <c r="N457" s="16"/>
      <c r="O457" s="16"/>
      <c r="P457" s="16"/>
      <c r="Q457" s="16"/>
      <c r="R457" s="16"/>
      <c r="S457" s="16"/>
      <c r="T457" s="20"/>
      <c r="U457" s="10"/>
      <c r="V457" s="20"/>
      <c r="W457" s="10"/>
      <c r="X457" s="20"/>
      <c r="Y457" s="10"/>
      <c r="Z457" s="20"/>
      <c r="AA457" s="15"/>
      <c r="AB457" s="11"/>
      <c r="AC457" s="10"/>
      <c r="AD457" s="19"/>
      <c r="AE457" s="12"/>
      <c r="AF457" s="10"/>
      <c r="AG457" s="10"/>
      <c r="AH457" s="10"/>
      <c r="AI457" s="10"/>
      <c r="AJ457" s="10"/>
      <c r="AK457" s="10"/>
      <c r="AL457" s="10"/>
      <c r="AM457" s="10"/>
      <c r="AN457" s="10"/>
      <c r="AO457" s="10"/>
      <c r="AP457" s="10"/>
      <c r="AQ457" s="10"/>
      <c r="AR457" s="10"/>
      <c r="AS457" s="10"/>
      <c r="AT457" s="10"/>
      <c r="AU457" s="10"/>
      <c r="AV457" s="16"/>
      <c r="AW457" s="19"/>
      <c r="AY457" s="23"/>
      <c r="AZ457" s="18"/>
      <c r="BA457" s="18"/>
      <c r="BB457" s="18"/>
      <c r="BC457" s="18"/>
      <c r="BD457" s="18"/>
      <c r="BE457" s="18"/>
      <c r="BF457" s="24"/>
      <c r="BG457" s="24"/>
      <c r="BH457" s="24"/>
      <c r="BI457" s="21"/>
      <c r="BJ457" s="25"/>
      <c r="BK457" s="24"/>
      <c r="BL457" s="23"/>
      <c r="BM457" s="23"/>
      <c r="BN457" s="22"/>
      <c r="BP457" s="2"/>
    </row>
    <row r="458" spans="1:68" x14ac:dyDescent="0.2">
      <c r="I458" s="17"/>
      <c r="J458" s="16"/>
      <c r="K458" s="16"/>
      <c r="L458" s="16"/>
      <c r="M458" s="16"/>
      <c r="N458" s="16"/>
      <c r="O458" s="16"/>
      <c r="P458" s="16"/>
      <c r="Q458" s="16"/>
      <c r="R458" s="16"/>
      <c r="S458" s="16"/>
      <c r="T458" s="20"/>
      <c r="U458" s="10"/>
      <c r="V458" s="20"/>
      <c r="W458" s="10"/>
      <c r="X458" s="20"/>
      <c r="Y458" s="10"/>
      <c r="Z458" s="20"/>
      <c r="AA458" s="15"/>
      <c r="AB458" s="11"/>
      <c r="AC458" s="10"/>
      <c r="AD458" s="19"/>
      <c r="AE458" s="12"/>
      <c r="AF458" s="10"/>
      <c r="AG458" s="10"/>
      <c r="AH458" s="10"/>
      <c r="AI458" s="10"/>
      <c r="AJ458" s="10"/>
      <c r="AK458" s="10"/>
      <c r="AL458" s="10"/>
      <c r="AM458" s="10"/>
      <c r="AN458" s="10"/>
      <c r="AO458" s="10"/>
      <c r="AP458" s="10"/>
      <c r="AQ458" s="10"/>
      <c r="AR458" s="10"/>
      <c r="AS458" s="10"/>
      <c r="AT458" s="10"/>
      <c r="AU458" s="10"/>
      <c r="AV458" s="16"/>
      <c r="AW458" s="19"/>
      <c r="AY458" s="23"/>
      <c r="AZ458" s="18"/>
      <c r="BA458" s="18"/>
      <c r="BB458" s="18"/>
      <c r="BC458" s="18"/>
      <c r="BD458" s="18"/>
      <c r="BE458" s="18"/>
      <c r="BF458" s="24"/>
      <c r="BG458" s="24"/>
      <c r="BH458" s="24"/>
      <c r="BI458" s="21"/>
      <c r="BJ458" s="25"/>
      <c r="BK458" s="24"/>
      <c r="BL458" s="23"/>
      <c r="BM458" s="23"/>
      <c r="BN458" s="22"/>
      <c r="BP458" s="2"/>
    </row>
    <row r="459" spans="1:68" x14ac:dyDescent="0.2">
      <c r="I459" s="17"/>
      <c r="J459" s="16"/>
      <c r="K459" s="16"/>
      <c r="L459" s="16"/>
      <c r="M459" s="16"/>
      <c r="N459" s="16"/>
      <c r="O459" s="16"/>
      <c r="P459" s="16"/>
      <c r="Q459" s="16"/>
      <c r="R459" s="16"/>
      <c r="S459" s="16"/>
      <c r="T459" s="20"/>
      <c r="U459" s="10"/>
      <c r="V459" s="20"/>
      <c r="W459" s="10"/>
      <c r="X459" s="20"/>
      <c r="Y459" s="10"/>
      <c r="Z459" s="20"/>
      <c r="AA459" s="15"/>
      <c r="AB459" s="11"/>
      <c r="AC459" s="10"/>
      <c r="AD459" s="19"/>
      <c r="AE459" s="12"/>
      <c r="AF459" s="10"/>
      <c r="AG459" s="10"/>
      <c r="AH459" s="10"/>
      <c r="AI459" s="10"/>
      <c r="AJ459" s="10"/>
      <c r="AK459" s="10"/>
      <c r="AL459" s="10"/>
      <c r="AM459" s="10"/>
      <c r="AN459" s="10"/>
      <c r="AO459" s="10"/>
      <c r="AP459" s="10"/>
      <c r="AQ459" s="10"/>
      <c r="AR459" s="10"/>
      <c r="AS459" s="10"/>
      <c r="AT459" s="10"/>
      <c r="AU459" s="10"/>
      <c r="AV459" s="16"/>
      <c r="AW459" s="19"/>
      <c r="AY459" s="23"/>
      <c r="AZ459" s="18"/>
      <c r="BA459" s="18"/>
      <c r="BB459" s="18"/>
      <c r="BC459" s="18"/>
      <c r="BD459" s="18"/>
      <c r="BE459" s="18"/>
      <c r="BF459" s="24"/>
      <c r="BG459" s="24"/>
      <c r="BH459" s="24"/>
      <c r="BI459" s="21"/>
      <c r="BJ459" s="25"/>
      <c r="BK459" s="24"/>
      <c r="BL459" s="23"/>
      <c r="BM459" s="23"/>
      <c r="BN459" s="22"/>
      <c r="BP459" s="2"/>
    </row>
    <row r="460" spans="1:68" x14ac:dyDescent="0.2">
      <c r="I460" s="17"/>
      <c r="J460" s="16"/>
      <c r="K460" s="16"/>
      <c r="L460" s="16"/>
      <c r="M460" s="16"/>
      <c r="N460" s="16"/>
      <c r="O460" s="16"/>
      <c r="P460" s="16"/>
      <c r="Q460" s="16"/>
      <c r="R460" s="16"/>
      <c r="S460" s="16"/>
      <c r="T460" s="20"/>
      <c r="U460" s="10"/>
      <c r="V460" s="20"/>
      <c r="W460" s="10"/>
      <c r="X460" s="20"/>
      <c r="Y460" s="10"/>
      <c r="Z460" s="20"/>
      <c r="AA460" s="15"/>
      <c r="AB460" s="11"/>
      <c r="AC460" s="10"/>
      <c r="AD460" s="19"/>
      <c r="AE460" s="12"/>
      <c r="AF460" s="10"/>
      <c r="AG460" s="10"/>
      <c r="AH460" s="10"/>
      <c r="AI460" s="10"/>
      <c r="AJ460" s="10"/>
      <c r="AK460" s="10"/>
      <c r="AL460" s="10"/>
      <c r="AM460" s="10"/>
      <c r="AN460" s="10"/>
      <c r="AO460" s="10"/>
      <c r="AP460" s="10"/>
      <c r="AQ460" s="10"/>
      <c r="AR460" s="10"/>
      <c r="AS460" s="10"/>
      <c r="AT460" s="10"/>
      <c r="AU460" s="10"/>
      <c r="AV460" s="16"/>
      <c r="AW460" s="19"/>
      <c r="AY460" s="23"/>
      <c r="AZ460" s="18"/>
      <c r="BA460" s="18"/>
      <c r="BB460" s="18"/>
      <c r="BC460" s="18"/>
      <c r="BD460" s="18"/>
      <c r="BE460" s="18"/>
      <c r="BF460" s="24"/>
      <c r="BG460" s="24"/>
      <c r="BH460" s="24"/>
      <c r="BI460" s="21"/>
      <c r="BJ460" s="25"/>
      <c r="BK460" s="24"/>
      <c r="BL460" s="23"/>
      <c r="BM460" s="23"/>
      <c r="BN460" s="22"/>
      <c r="BP460" s="2"/>
    </row>
    <row r="461" spans="1:68" x14ac:dyDescent="0.2">
      <c r="I461" s="17"/>
      <c r="J461" s="16"/>
      <c r="K461" s="16"/>
      <c r="L461" s="16"/>
      <c r="M461" s="16"/>
      <c r="N461" s="16"/>
      <c r="O461" s="16"/>
      <c r="P461" s="16"/>
      <c r="Q461" s="16"/>
      <c r="R461" s="16"/>
      <c r="S461" s="16"/>
      <c r="T461" s="20"/>
      <c r="U461" s="10"/>
      <c r="V461" s="20"/>
      <c r="W461" s="10"/>
      <c r="X461" s="20"/>
      <c r="Y461" s="10"/>
      <c r="Z461" s="20"/>
      <c r="AA461" s="15"/>
      <c r="AB461" s="11"/>
      <c r="AC461" s="10"/>
      <c r="AD461" s="19"/>
      <c r="AE461" s="12"/>
      <c r="AF461" s="10"/>
      <c r="AG461" s="10"/>
      <c r="AH461" s="10"/>
      <c r="AI461" s="10"/>
      <c r="AJ461" s="10"/>
      <c r="AK461" s="10"/>
      <c r="AL461" s="10"/>
      <c r="AM461" s="10"/>
      <c r="AN461" s="10"/>
      <c r="AO461" s="10"/>
      <c r="AP461" s="10"/>
      <c r="AQ461" s="10"/>
      <c r="AR461" s="10"/>
      <c r="AS461" s="10"/>
      <c r="AT461" s="10"/>
      <c r="AU461" s="10"/>
      <c r="AV461" s="16"/>
      <c r="AW461" s="19"/>
      <c r="AY461" s="23"/>
      <c r="AZ461" s="18"/>
      <c r="BA461" s="18"/>
      <c r="BB461" s="18"/>
      <c r="BC461" s="18"/>
      <c r="BD461" s="18"/>
      <c r="BE461" s="18"/>
      <c r="BF461" s="24"/>
      <c r="BG461" s="24"/>
      <c r="BH461" s="24"/>
      <c r="BI461" s="21"/>
      <c r="BJ461" s="25"/>
      <c r="BK461" s="24"/>
      <c r="BL461" s="23"/>
      <c r="BM461" s="23"/>
      <c r="BN461" s="22"/>
      <c r="BP461" s="2"/>
    </row>
    <row r="462" spans="1:68" x14ac:dyDescent="0.2">
      <c r="I462" s="17"/>
      <c r="J462" s="16"/>
      <c r="K462" s="16"/>
      <c r="L462" s="16"/>
      <c r="M462" s="16"/>
      <c r="N462" s="16"/>
      <c r="O462" s="16"/>
      <c r="P462" s="16"/>
      <c r="Q462" s="16"/>
      <c r="R462" s="16"/>
      <c r="S462" s="16"/>
      <c r="T462" s="20"/>
      <c r="U462" s="10"/>
      <c r="V462" s="20"/>
      <c r="W462" s="10"/>
      <c r="X462" s="20"/>
      <c r="Y462" s="10"/>
      <c r="Z462" s="20"/>
      <c r="AA462" s="15"/>
      <c r="AB462" s="11"/>
      <c r="AC462" s="10"/>
      <c r="AD462" s="19"/>
      <c r="AE462" s="12"/>
      <c r="AF462" s="10"/>
      <c r="AG462" s="10"/>
      <c r="AH462" s="10"/>
      <c r="AI462" s="10"/>
      <c r="AJ462" s="10"/>
      <c r="AK462" s="10"/>
      <c r="AL462" s="10"/>
      <c r="AM462" s="10"/>
      <c r="AN462" s="10"/>
      <c r="AO462" s="10"/>
      <c r="AP462" s="10"/>
      <c r="AQ462" s="10"/>
      <c r="AR462" s="10"/>
      <c r="AS462" s="10"/>
      <c r="AT462" s="10"/>
      <c r="AU462" s="10"/>
      <c r="AV462" s="16"/>
      <c r="AW462" s="19"/>
      <c r="AY462" s="23"/>
      <c r="AZ462" s="18"/>
      <c r="BA462" s="18"/>
      <c r="BB462" s="18"/>
      <c r="BC462" s="18"/>
      <c r="BD462" s="18"/>
      <c r="BE462" s="18"/>
      <c r="BF462" s="24"/>
      <c r="BG462" s="24"/>
      <c r="BH462" s="24"/>
      <c r="BI462" s="21"/>
      <c r="BJ462" s="25"/>
      <c r="BK462" s="24"/>
      <c r="BL462" s="23"/>
      <c r="BM462" s="23"/>
      <c r="BN462" s="22"/>
      <c r="BP462" s="2"/>
    </row>
    <row r="463" spans="1:68" x14ac:dyDescent="0.2">
      <c r="I463" s="17"/>
      <c r="J463" s="16"/>
      <c r="K463" s="16"/>
      <c r="L463" s="16"/>
      <c r="M463" s="16"/>
      <c r="N463" s="16"/>
      <c r="O463" s="16"/>
      <c r="P463" s="16"/>
      <c r="Q463" s="16"/>
      <c r="R463" s="16"/>
      <c r="S463" s="16"/>
      <c r="T463" s="20"/>
      <c r="U463" s="10"/>
      <c r="V463" s="20"/>
      <c r="W463" s="10"/>
      <c r="X463" s="20"/>
      <c r="Y463" s="10"/>
      <c r="Z463" s="20"/>
      <c r="AA463" s="15"/>
      <c r="AB463" s="11"/>
      <c r="AC463" s="10"/>
      <c r="AD463" s="19"/>
      <c r="AE463" s="12"/>
      <c r="AF463" s="10"/>
      <c r="AG463" s="10"/>
      <c r="AH463" s="10"/>
      <c r="AI463" s="10"/>
      <c r="AJ463" s="10"/>
      <c r="AK463" s="10"/>
      <c r="AL463" s="10"/>
      <c r="AM463" s="10"/>
      <c r="AN463" s="10"/>
      <c r="AO463" s="10"/>
      <c r="AP463" s="10"/>
      <c r="AQ463" s="10"/>
      <c r="AR463" s="10"/>
      <c r="AS463" s="10"/>
      <c r="AT463" s="10"/>
      <c r="AU463" s="10"/>
      <c r="AV463" s="16"/>
      <c r="AW463" s="19"/>
      <c r="AY463" s="23"/>
      <c r="AZ463" s="18"/>
      <c r="BA463" s="18"/>
      <c r="BB463" s="18"/>
      <c r="BC463" s="18"/>
      <c r="BD463" s="18"/>
      <c r="BE463" s="18"/>
      <c r="BF463" s="24"/>
      <c r="BG463" s="24"/>
      <c r="BH463" s="24"/>
      <c r="BI463" s="21"/>
      <c r="BJ463" s="25"/>
      <c r="BK463" s="24"/>
      <c r="BL463" s="23"/>
      <c r="BM463" s="23"/>
      <c r="BN463" s="22"/>
      <c r="BP463" s="2"/>
    </row>
    <row r="464" spans="1:68" x14ac:dyDescent="0.2">
      <c r="I464" s="17"/>
      <c r="J464" s="16"/>
      <c r="K464" s="16"/>
      <c r="L464" s="16"/>
      <c r="M464" s="16"/>
      <c r="N464" s="16"/>
      <c r="O464" s="16"/>
      <c r="P464" s="16"/>
      <c r="Q464" s="16"/>
      <c r="R464" s="16"/>
      <c r="S464" s="16"/>
      <c r="T464" s="20"/>
      <c r="U464" s="10"/>
      <c r="V464" s="20"/>
      <c r="W464" s="10"/>
      <c r="X464" s="20"/>
      <c r="Y464" s="10"/>
      <c r="Z464" s="20"/>
      <c r="AA464" s="15"/>
      <c r="AB464" s="11"/>
      <c r="AC464" s="10"/>
      <c r="AD464" s="19"/>
      <c r="AE464" s="12"/>
      <c r="AF464" s="10"/>
      <c r="AG464" s="10"/>
      <c r="AH464" s="10"/>
      <c r="AI464" s="10"/>
      <c r="AJ464" s="10"/>
      <c r="AK464" s="10"/>
      <c r="AL464" s="10"/>
      <c r="AM464" s="10"/>
      <c r="AN464" s="10"/>
      <c r="AO464" s="10"/>
      <c r="AP464" s="10"/>
      <c r="AQ464" s="10"/>
      <c r="AR464" s="10"/>
      <c r="AS464" s="10"/>
      <c r="AT464" s="10"/>
      <c r="AU464" s="10"/>
      <c r="AV464" s="16"/>
      <c r="AW464" s="19"/>
      <c r="AY464" s="23"/>
      <c r="AZ464" s="18"/>
      <c r="BA464" s="18"/>
      <c r="BB464" s="18"/>
      <c r="BC464" s="18"/>
      <c r="BD464" s="18"/>
      <c r="BE464" s="18"/>
      <c r="BF464" s="24"/>
      <c r="BG464" s="24"/>
      <c r="BH464" s="24"/>
      <c r="BI464" s="21"/>
      <c r="BJ464" s="25"/>
      <c r="BK464" s="24"/>
      <c r="BL464" s="23"/>
      <c r="BM464" s="23"/>
      <c r="BN464" s="22"/>
      <c r="BP464" s="2"/>
    </row>
    <row r="465" spans="9:68" x14ac:dyDescent="0.2">
      <c r="I465" s="17"/>
      <c r="J465" s="16"/>
      <c r="K465" s="16"/>
      <c r="L465" s="16"/>
      <c r="M465" s="16"/>
      <c r="N465" s="16"/>
      <c r="O465" s="16"/>
      <c r="P465" s="16"/>
      <c r="Q465" s="16"/>
      <c r="R465" s="16"/>
      <c r="S465" s="16"/>
      <c r="T465" s="20"/>
      <c r="U465" s="10"/>
      <c r="V465" s="20"/>
      <c r="W465" s="10"/>
      <c r="X465" s="20"/>
      <c r="Y465" s="10"/>
      <c r="Z465" s="20"/>
      <c r="AA465" s="15"/>
      <c r="AB465" s="11"/>
      <c r="AC465" s="10"/>
      <c r="AD465" s="19"/>
      <c r="AE465" s="12"/>
      <c r="AF465" s="10"/>
      <c r="AG465" s="10"/>
      <c r="AH465" s="10"/>
      <c r="AI465" s="10"/>
      <c r="AJ465" s="10"/>
      <c r="AK465" s="10"/>
      <c r="AL465" s="10"/>
      <c r="AM465" s="10"/>
      <c r="AN465" s="10"/>
      <c r="AO465" s="10"/>
      <c r="AP465" s="10"/>
      <c r="AQ465" s="10"/>
      <c r="AR465" s="10"/>
      <c r="AS465" s="10"/>
      <c r="AT465" s="10"/>
      <c r="AU465" s="10"/>
      <c r="AV465" s="16"/>
      <c r="AW465" s="19"/>
      <c r="AY465" s="23"/>
      <c r="AZ465" s="18"/>
      <c r="BA465" s="18"/>
      <c r="BB465" s="18"/>
      <c r="BC465" s="18"/>
      <c r="BD465" s="18"/>
      <c r="BE465" s="18"/>
      <c r="BF465" s="24"/>
      <c r="BG465" s="24"/>
      <c r="BH465" s="24"/>
      <c r="BI465" s="21"/>
      <c r="BJ465" s="25"/>
      <c r="BK465" s="24"/>
      <c r="BL465" s="23"/>
      <c r="BM465" s="23"/>
      <c r="BN465" s="22"/>
      <c r="BP465" s="2"/>
    </row>
    <row r="466" spans="9:68" x14ac:dyDescent="0.2">
      <c r="I466" s="17"/>
      <c r="J466" s="16"/>
      <c r="K466" s="16"/>
      <c r="L466" s="16"/>
      <c r="M466" s="16"/>
      <c r="N466" s="16"/>
      <c r="O466" s="16"/>
      <c r="P466" s="16"/>
      <c r="Q466" s="16"/>
      <c r="R466" s="16"/>
      <c r="S466" s="16"/>
      <c r="T466" s="20"/>
      <c r="U466" s="10"/>
      <c r="V466" s="20"/>
      <c r="W466" s="10"/>
      <c r="X466" s="20"/>
      <c r="Y466" s="10"/>
      <c r="Z466" s="20"/>
      <c r="AA466" s="15"/>
      <c r="AB466" s="11"/>
      <c r="AC466" s="10"/>
      <c r="AD466" s="19"/>
      <c r="AE466" s="12"/>
      <c r="AF466" s="10"/>
      <c r="AG466" s="10"/>
      <c r="AH466" s="10"/>
      <c r="AI466" s="10"/>
      <c r="AJ466" s="10"/>
      <c r="AK466" s="10"/>
      <c r="AL466" s="10"/>
      <c r="AM466" s="10"/>
      <c r="AN466" s="10"/>
      <c r="AO466" s="10"/>
      <c r="AP466" s="10"/>
      <c r="AQ466" s="10"/>
      <c r="AR466" s="10"/>
      <c r="AS466" s="10"/>
      <c r="AT466" s="10"/>
      <c r="AU466" s="10"/>
      <c r="AV466" s="16"/>
      <c r="AW466" s="19"/>
      <c r="AY466" s="23"/>
      <c r="AZ466" s="18"/>
      <c r="BA466" s="18"/>
      <c r="BB466" s="18"/>
      <c r="BC466" s="18"/>
      <c r="BD466" s="18"/>
      <c r="BE466" s="18"/>
      <c r="BF466" s="24"/>
      <c r="BG466" s="24"/>
      <c r="BH466" s="24"/>
      <c r="BI466" s="21"/>
      <c r="BJ466" s="25"/>
      <c r="BK466" s="24"/>
      <c r="BL466" s="23"/>
      <c r="BM466" s="23"/>
      <c r="BN466" s="22"/>
      <c r="BP466" s="2"/>
    </row>
    <row r="467" spans="9:68" x14ac:dyDescent="0.2">
      <c r="I467" s="17"/>
      <c r="J467" s="16"/>
      <c r="K467" s="16"/>
      <c r="L467" s="16"/>
      <c r="M467" s="16"/>
      <c r="N467" s="16"/>
      <c r="O467" s="16"/>
      <c r="P467" s="16"/>
      <c r="Q467" s="16"/>
      <c r="R467" s="16"/>
      <c r="S467" s="16"/>
      <c r="T467" s="20"/>
      <c r="U467" s="10"/>
      <c r="V467" s="20"/>
      <c r="W467" s="10"/>
      <c r="X467" s="20"/>
      <c r="Y467" s="10"/>
      <c r="Z467" s="20"/>
      <c r="AA467" s="15"/>
      <c r="AB467" s="11"/>
      <c r="AC467" s="10"/>
      <c r="AD467" s="19"/>
      <c r="AE467" s="12"/>
      <c r="AF467" s="10"/>
      <c r="AG467" s="10"/>
      <c r="AH467" s="10"/>
      <c r="AI467" s="10"/>
      <c r="AJ467" s="10"/>
      <c r="AK467" s="10"/>
      <c r="AL467" s="10"/>
      <c r="AM467" s="10"/>
      <c r="AN467" s="10"/>
      <c r="AO467" s="10"/>
      <c r="AP467" s="10"/>
      <c r="AQ467" s="10"/>
      <c r="AR467" s="10"/>
      <c r="AS467" s="10"/>
      <c r="AT467" s="10"/>
      <c r="AU467" s="10"/>
      <c r="AV467" s="16"/>
      <c r="AW467" s="19"/>
      <c r="AY467" s="23"/>
      <c r="AZ467" s="18"/>
      <c r="BA467" s="18"/>
      <c r="BB467" s="18"/>
      <c r="BC467" s="18"/>
      <c r="BD467" s="18"/>
      <c r="BE467" s="18"/>
      <c r="BF467" s="24"/>
      <c r="BG467" s="24"/>
      <c r="BH467" s="24"/>
      <c r="BI467" s="21"/>
      <c r="BJ467" s="25"/>
      <c r="BK467" s="24"/>
      <c r="BL467" s="23"/>
      <c r="BM467" s="23"/>
      <c r="BN467" s="22"/>
      <c r="BP467" s="2"/>
    </row>
    <row r="468" spans="9:68" x14ac:dyDescent="0.2">
      <c r="I468" s="17"/>
      <c r="J468" s="16"/>
      <c r="K468" s="16"/>
      <c r="L468" s="16"/>
      <c r="M468" s="16"/>
      <c r="N468" s="16"/>
      <c r="O468" s="16"/>
      <c r="P468" s="16"/>
      <c r="Q468" s="16"/>
      <c r="R468" s="16"/>
      <c r="S468" s="16"/>
      <c r="T468" s="20"/>
      <c r="U468" s="10"/>
      <c r="V468" s="20"/>
      <c r="W468" s="10"/>
      <c r="X468" s="20"/>
      <c r="Y468" s="10"/>
      <c r="Z468" s="20"/>
      <c r="AA468" s="15"/>
      <c r="AB468" s="11"/>
      <c r="AC468" s="10"/>
      <c r="AD468" s="19"/>
      <c r="AE468" s="12"/>
      <c r="AF468" s="10"/>
      <c r="AG468" s="10"/>
      <c r="AH468" s="10"/>
      <c r="AI468" s="10"/>
      <c r="AJ468" s="10"/>
      <c r="AK468" s="10"/>
      <c r="AL468" s="10"/>
      <c r="AM468" s="10"/>
      <c r="AN468" s="10"/>
      <c r="AO468" s="10"/>
      <c r="AP468" s="10"/>
      <c r="AQ468" s="10"/>
      <c r="AR468" s="10"/>
      <c r="AS468" s="10"/>
      <c r="AT468" s="10"/>
      <c r="AU468" s="10"/>
      <c r="AV468" s="16"/>
      <c r="AW468" s="19"/>
      <c r="AY468" s="23"/>
      <c r="AZ468" s="18"/>
      <c r="BA468" s="18"/>
      <c r="BB468" s="18"/>
      <c r="BC468" s="18"/>
      <c r="BD468" s="18"/>
      <c r="BE468" s="18"/>
      <c r="BF468" s="24"/>
      <c r="BG468" s="24"/>
      <c r="BH468" s="24"/>
      <c r="BI468" s="21"/>
      <c r="BJ468" s="25"/>
      <c r="BK468" s="24"/>
      <c r="BL468" s="23"/>
      <c r="BM468" s="23"/>
      <c r="BN468" s="22"/>
      <c r="BP468" s="2"/>
    </row>
    <row r="469" spans="9:68" x14ac:dyDescent="0.2">
      <c r="I469" s="17"/>
      <c r="J469" s="16"/>
      <c r="K469" s="16"/>
      <c r="L469" s="16"/>
      <c r="M469" s="16"/>
      <c r="N469" s="16"/>
      <c r="O469" s="16"/>
      <c r="P469" s="16"/>
      <c r="Q469" s="16"/>
      <c r="R469" s="16"/>
      <c r="S469" s="16"/>
      <c r="T469" s="20"/>
      <c r="U469" s="10"/>
      <c r="V469" s="20"/>
      <c r="W469" s="10"/>
      <c r="X469" s="20"/>
      <c r="Y469" s="10"/>
      <c r="Z469" s="20"/>
      <c r="AA469" s="15"/>
      <c r="AB469" s="11"/>
      <c r="AC469" s="10"/>
      <c r="AD469" s="19"/>
      <c r="AE469" s="12"/>
      <c r="AF469" s="10"/>
      <c r="AG469" s="10"/>
      <c r="AH469" s="10"/>
      <c r="AI469" s="10"/>
      <c r="AJ469" s="10"/>
      <c r="AK469" s="10"/>
      <c r="AL469" s="10"/>
      <c r="AM469" s="10"/>
      <c r="AN469" s="10"/>
      <c r="AO469" s="10"/>
      <c r="AP469" s="10"/>
      <c r="AQ469" s="10"/>
      <c r="AR469" s="10"/>
      <c r="AS469" s="10"/>
      <c r="AT469" s="10"/>
      <c r="AU469" s="10"/>
      <c r="AV469" s="16"/>
      <c r="AW469" s="19"/>
      <c r="AY469" s="23"/>
      <c r="AZ469" s="18"/>
      <c r="BA469" s="18"/>
      <c r="BB469" s="18"/>
      <c r="BC469" s="18"/>
      <c r="BD469" s="18"/>
      <c r="BE469" s="18"/>
      <c r="BF469" s="24"/>
      <c r="BG469" s="24"/>
      <c r="BH469" s="24"/>
      <c r="BI469" s="21"/>
      <c r="BJ469" s="25"/>
      <c r="BK469" s="24"/>
      <c r="BL469" s="23"/>
      <c r="BM469" s="23"/>
      <c r="BN469" s="22"/>
      <c r="BP469" s="2"/>
    </row>
    <row r="470" spans="9:68" x14ac:dyDescent="0.2">
      <c r="I470" s="17"/>
      <c r="J470" s="16"/>
      <c r="K470" s="16"/>
      <c r="L470" s="16"/>
      <c r="M470" s="16"/>
      <c r="N470" s="16"/>
      <c r="O470" s="16"/>
      <c r="P470" s="16"/>
      <c r="Q470" s="16"/>
      <c r="R470" s="16"/>
      <c r="S470" s="16"/>
      <c r="T470" s="20"/>
      <c r="U470" s="10"/>
      <c r="V470" s="20"/>
      <c r="W470" s="10"/>
      <c r="X470" s="20"/>
      <c r="Y470" s="10"/>
      <c r="Z470" s="20"/>
      <c r="AA470" s="15"/>
      <c r="AB470" s="11"/>
      <c r="AC470" s="10"/>
      <c r="AD470" s="19"/>
      <c r="AE470" s="12"/>
      <c r="AF470" s="10"/>
      <c r="AG470" s="10"/>
      <c r="AH470" s="10"/>
      <c r="AI470" s="10"/>
      <c r="AJ470" s="10"/>
      <c r="AK470" s="10"/>
      <c r="AL470" s="10"/>
      <c r="AM470" s="10"/>
      <c r="AN470" s="10"/>
      <c r="AO470" s="10"/>
      <c r="AP470" s="10"/>
      <c r="AQ470" s="10"/>
      <c r="AR470" s="10"/>
      <c r="AS470" s="10"/>
      <c r="AT470" s="10"/>
      <c r="AU470" s="10"/>
      <c r="AV470" s="16"/>
      <c r="AW470" s="19"/>
      <c r="AY470" s="23"/>
      <c r="AZ470" s="18"/>
      <c r="BA470" s="18"/>
      <c r="BB470" s="18"/>
      <c r="BC470" s="18"/>
      <c r="BD470" s="18"/>
      <c r="BE470" s="18"/>
      <c r="BF470" s="24"/>
      <c r="BG470" s="24"/>
      <c r="BH470" s="24"/>
      <c r="BI470" s="21"/>
      <c r="BJ470" s="25"/>
      <c r="BK470" s="24"/>
      <c r="BL470" s="23"/>
      <c r="BM470" s="23"/>
      <c r="BN470" s="22"/>
      <c r="BP470" s="2"/>
    </row>
    <row r="471" spans="9:68" x14ac:dyDescent="0.2">
      <c r="I471" s="17"/>
      <c r="J471" s="16"/>
      <c r="K471" s="16"/>
      <c r="L471" s="16"/>
      <c r="M471" s="16"/>
      <c r="N471" s="16"/>
      <c r="O471" s="16"/>
      <c r="P471" s="16"/>
      <c r="Q471" s="16"/>
      <c r="R471" s="16"/>
      <c r="S471" s="16"/>
      <c r="T471" s="20"/>
      <c r="U471" s="10"/>
      <c r="V471" s="20"/>
      <c r="W471" s="10"/>
      <c r="X471" s="20"/>
      <c r="Y471" s="10"/>
      <c r="Z471" s="20"/>
      <c r="AA471" s="15"/>
      <c r="AB471" s="11"/>
      <c r="AC471" s="10"/>
      <c r="AD471" s="19"/>
      <c r="AE471" s="12"/>
      <c r="AF471" s="10"/>
      <c r="AG471" s="10"/>
      <c r="AH471" s="10"/>
      <c r="AI471" s="10"/>
      <c r="AJ471" s="10"/>
      <c r="AK471" s="10"/>
      <c r="AL471" s="10"/>
      <c r="AM471" s="10"/>
      <c r="AN471" s="10"/>
      <c r="AO471" s="10"/>
      <c r="AP471" s="10"/>
      <c r="AQ471" s="10"/>
      <c r="AR471" s="10"/>
      <c r="AS471" s="10"/>
      <c r="AT471" s="10"/>
      <c r="AU471" s="10"/>
      <c r="AV471" s="16"/>
      <c r="AW471" s="19"/>
      <c r="AY471" s="23"/>
      <c r="AZ471" s="18"/>
      <c r="BA471" s="18"/>
      <c r="BB471" s="18"/>
      <c r="BC471" s="18"/>
      <c r="BD471" s="18"/>
      <c r="BE471" s="18"/>
      <c r="BF471" s="24"/>
      <c r="BG471" s="24"/>
      <c r="BH471" s="24"/>
      <c r="BI471" s="21"/>
      <c r="BJ471" s="25"/>
      <c r="BK471" s="24"/>
      <c r="BL471" s="23"/>
      <c r="BM471" s="23"/>
      <c r="BN471" s="22"/>
      <c r="BP471" s="2"/>
    </row>
    <row r="472" spans="9:68" x14ac:dyDescent="0.2">
      <c r="I472" s="17"/>
      <c r="J472" s="16"/>
      <c r="K472" s="16"/>
      <c r="L472" s="16"/>
      <c r="M472" s="16"/>
      <c r="N472" s="16"/>
      <c r="O472" s="16"/>
      <c r="P472" s="16"/>
      <c r="Q472" s="16"/>
      <c r="R472" s="16"/>
      <c r="S472" s="16"/>
      <c r="T472" s="20"/>
      <c r="U472" s="10"/>
      <c r="V472" s="20"/>
      <c r="W472" s="10"/>
      <c r="X472" s="20"/>
      <c r="Y472" s="10"/>
      <c r="Z472" s="20"/>
      <c r="AA472" s="15"/>
      <c r="AB472" s="11"/>
      <c r="AC472" s="10"/>
      <c r="AD472" s="19"/>
      <c r="AE472" s="12"/>
      <c r="AF472" s="10"/>
      <c r="AG472" s="10"/>
      <c r="AH472" s="10"/>
      <c r="AI472" s="10"/>
      <c r="AJ472" s="10"/>
      <c r="AK472" s="10"/>
      <c r="AL472" s="10"/>
      <c r="AM472" s="10"/>
      <c r="AN472" s="10"/>
      <c r="AO472" s="10"/>
      <c r="AP472" s="10"/>
      <c r="AQ472" s="10"/>
      <c r="AR472" s="10"/>
      <c r="AS472" s="10"/>
      <c r="AT472" s="10"/>
      <c r="AU472" s="10"/>
      <c r="AV472" s="16"/>
      <c r="AW472" s="19"/>
      <c r="AY472" s="23"/>
      <c r="AZ472" s="18"/>
      <c r="BA472" s="18"/>
      <c r="BB472" s="18"/>
      <c r="BC472" s="18"/>
      <c r="BD472" s="18"/>
      <c r="BE472" s="18"/>
      <c r="BF472" s="24"/>
      <c r="BG472" s="24"/>
      <c r="BH472" s="24"/>
      <c r="BI472" s="21"/>
      <c r="BJ472" s="25"/>
      <c r="BK472" s="24"/>
      <c r="BL472" s="23"/>
      <c r="BM472" s="23"/>
      <c r="BN472" s="22"/>
      <c r="BP472" s="2"/>
    </row>
    <row r="473" spans="9:68" x14ac:dyDescent="0.2">
      <c r="I473" s="17"/>
      <c r="J473" s="16"/>
      <c r="K473" s="16"/>
      <c r="L473" s="16"/>
      <c r="M473" s="16"/>
      <c r="N473" s="16"/>
      <c r="O473" s="16"/>
      <c r="P473" s="16"/>
      <c r="Q473" s="16"/>
      <c r="R473" s="16"/>
      <c r="S473" s="16"/>
      <c r="T473" s="20"/>
      <c r="U473" s="10"/>
      <c r="V473" s="20"/>
      <c r="W473" s="10"/>
      <c r="X473" s="20"/>
      <c r="Y473" s="10"/>
      <c r="Z473" s="20"/>
      <c r="AA473" s="15"/>
      <c r="AB473" s="11"/>
      <c r="AC473" s="10"/>
      <c r="AD473" s="19"/>
      <c r="AE473" s="12"/>
      <c r="AF473" s="10"/>
      <c r="AG473" s="10"/>
      <c r="AH473" s="10"/>
      <c r="AI473" s="10"/>
      <c r="AJ473" s="10"/>
      <c r="AK473" s="10"/>
      <c r="AL473" s="10"/>
      <c r="AM473" s="10"/>
      <c r="AN473" s="10"/>
      <c r="AO473" s="10"/>
      <c r="AP473" s="10"/>
      <c r="AQ473" s="10"/>
      <c r="AR473" s="10"/>
      <c r="AS473" s="10"/>
      <c r="AT473" s="10"/>
      <c r="AU473" s="10"/>
      <c r="AV473" s="16"/>
      <c r="AW473" s="19"/>
      <c r="AY473" s="23"/>
      <c r="AZ473" s="18"/>
      <c r="BA473" s="18"/>
      <c r="BB473" s="18"/>
      <c r="BC473" s="18"/>
      <c r="BD473" s="18"/>
      <c r="BE473" s="18"/>
      <c r="BF473" s="24"/>
      <c r="BG473" s="24"/>
      <c r="BH473" s="24"/>
      <c r="BI473" s="21"/>
      <c r="BJ473" s="25"/>
      <c r="BK473" s="24"/>
      <c r="BL473" s="23"/>
      <c r="BM473" s="23"/>
      <c r="BN473" s="22"/>
      <c r="BP473" s="2"/>
    </row>
    <row r="474" spans="9:68" x14ac:dyDescent="0.2">
      <c r="I474" s="17"/>
      <c r="J474" s="16"/>
      <c r="K474" s="16"/>
      <c r="L474" s="16"/>
      <c r="M474" s="16"/>
      <c r="N474" s="16"/>
      <c r="O474" s="16"/>
      <c r="P474" s="16"/>
      <c r="Q474" s="16"/>
      <c r="R474" s="16"/>
      <c r="S474" s="16"/>
      <c r="T474" s="20"/>
      <c r="U474" s="10"/>
      <c r="V474" s="20"/>
      <c r="W474" s="10"/>
      <c r="X474" s="20"/>
      <c r="Y474" s="10"/>
      <c r="Z474" s="20"/>
      <c r="AA474" s="15"/>
      <c r="AB474" s="11"/>
      <c r="AC474" s="10"/>
      <c r="AD474" s="19"/>
      <c r="AE474" s="12"/>
      <c r="AF474" s="10"/>
      <c r="AG474" s="10"/>
      <c r="AH474" s="10"/>
      <c r="AI474" s="10"/>
      <c r="AJ474" s="10"/>
      <c r="AK474" s="10"/>
      <c r="AL474" s="10"/>
      <c r="AM474" s="10"/>
      <c r="AN474" s="10"/>
      <c r="AO474" s="10"/>
      <c r="AP474" s="10"/>
      <c r="AQ474" s="10"/>
      <c r="AR474" s="10"/>
      <c r="AS474" s="10"/>
      <c r="AT474" s="10"/>
      <c r="AU474" s="10"/>
      <c r="AV474" s="16"/>
      <c r="AW474" s="19"/>
      <c r="AY474" s="23"/>
      <c r="AZ474" s="18"/>
      <c r="BA474" s="18"/>
      <c r="BB474" s="18"/>
      <c r="BC474" s="18"/>
      <c r="BD474" s="18"/>
      <c r="BE474" s="18"/>
      <c r="BF474" s="24"/>
      <c r="BG474" s="24"/>
      <c r="BH474" s="24"/>
      <c r="BI474" s="21"/>
      <c r="BJ474" s="25"/>
      <c r="BK474" s="24"/>
      <c r="BL474" s="23"/>
      <c r="BM474" s="23"/>
      <c r="BN474" s="22"/>
      <c r="BP474" s="2"/>
    </row>
    <row r="475" spans="9:68" x14ac:dyDescent="0.2">
      <c r="I475" s="17"/>
      <c r="J475" s="16"/>
      <c r="K475" s="16"/>
      <c r="L475" s="16"/>
      <c r="M475" s="16"/>
      <c r="N475" s="16"/>
      <c r="O475" s="16"/>
      <c r="P475" s="16"/>
      <c r="Q475" s="16"/>
      <c r="R475" s="16"/>
      <c r="S475" s="16"/>
      <c r="T475" s="20"/>
      <c r="U475" s="10"/>
      <c r="V475" s="20"/>
      <c r="W475" s="10"/>
      <c r="X475" s="20"/>
      <c r="Y475" s="10"/>
      <c r="Z475" s="20"/>
      <c r="AA475" s="15"/>
      <c r="AB475" s="11"/>
      <c r="AC475" s="10"/>
      <c r="AD475" s="19"/>
      <c r="AE475" s="12"/>
      <c r="AF475" s="10"/>
      <c r="AG475" s="10"/>
      <c r="AH475" s="10"/>
      <c r="AI475" s="10"/>
      <c r="AJ475" s="10"/>
      <c r="AK475" s="10"/>
      <c r="AL475" s="10"/>
      <c r="AM475" s="10"/>
      <c r="AN475" s="10"/>
      <c r="AO475" s="10"/>
      <c r="AP475" s="10"/>
      <c r="AQ475" s="10"/>
      <c r="AR475" s="10"/>
      <c r="AS475" s="10"/>
      <c r="AT475" s="10"/>
      <c r="AU475" s="10"/>
      <c r="AV475" s="16"/>
      <c r="AW475" s="19"/>
      <c r="AY475" s="23"/>
      <c r="AZ475" s="18"/>
      <c r="BA475" s="18"/>
      <c r="BB475" s="18"/>
      <c r="BC475" s="18"/>
      <c r="BD475" s="18"/>
      <c r="BE475" s="18"/>
      <c r="BF475" s="24"/>
      <c r="BG475" s="24"/>
      <c r="BH475" s="24"/>
      <c r="BI475" s="21"/>
      <c r="BJ475" s="25"/>
      <c r="BK475" s="24"/>
      <c r="BL475" s="23"/>
      <c r="BM475" s="23"/>
      <c r="BN475" s="22"/>
      <c r="BP475" s="2"/>
    </row>
    <row r="476" spans="9:68" x14ac:dyDescent="0.2">
      <c r="I476" s="17"/>
      <c r="J476" s="16"/>
      <c r="K476" s="16"/>
      <c r="L476" s="16"/>
      <c r="M476" s="16"/>
      <c r="N476" s="16"/>
      <c r="O476" s="16"/>
      <c r="P476" s="16"/>
      <c r="Q476" s="16"/>
      <c r="R476" s="16"/>
      <c r="S476" s="16"/>
      <c r="T476" s="20"/>
      <c r="U476" s="10"/>
      <c r="V476" s="20"/>
      <c r="W476" s="10"/>
      <c r="X476" s="20"/>
      <c r="Y476" s="10"/>
      <c r="Z476" s="20"/>
      <c r="AA476" s="15"/>
      <c r="AB476" s="11"/>
      <c r="AC476" s="10"/>
      <c r="AD476" s="19"/>
      <c r="AE476" s="12"/>
      <c r="AF476" s="10"/>
      <c r="AG476" s="10"/>
      <c r="AH476" s="10"/>
      <c r="AI476" s="10"/>
      <c r="AJ476" s="10"/>
      <c r="AK476" s="10"/>
      <c r="AL476" s="10"/>
      <c r="AM476" s="10"/>
      <c r="AN476" s="10"/>
      <c r="AO476" s="10"/>
      <c r="AP476" s="10"/>
      <c r="AQ476" s="10"/>
      <c r="AR476" s="10"/>
      <c r="AS476" s="10"/>
      <c r="AT476" s="10"/>
      <c r="AU476" s="10"/>
      <c r="AV476" s="16"/>
      <c r="AW476" s="19"/>
      <c r="AY476" s="23"/>
      <c r="AZ476" s="18"/>
      <c r="BA476" s="18"/>
      <c r="BB476" s="18"/>
      <c r="BC476" s="18"/>
      <c r="BD476" s="18"/>
      <c r="BE476" s="18"/>
      <c r="BF476" s="24"/>
      <c r="BG476" s="24"/>
      <c r="BH476" s="24"/>
      <c r="BI476" s="21"/>
      <c r="BJ476" s="25"/>
      <c r="BK476" s="24"/>
      <c r="BL476" s="23"/>
      <c r="BM476" s="23"/>
      <c r="BN476" s="22"/>
      <c r="BP476" s="2"/>
    </row>
    <row r="477" spans="9:68" x14ac:dyDescent="0.2">
      <c r="I477" s="17"/>
      <c r="J477" s="16"/>
      <c r="K477" s="16"/>
      <c r="L477" s="16"/>
      <c r="M477" s="16"/>
      <c r="N477" s="16"/>
      <c r="O477" s="16"/>
      <c r="P477" s="16"/>
      <c r="Q477" s="16"/>
      <c r="R477" s="16"/>
      <c r="S477" s="16"/>
      <c r="T477" s="20"/>
      <c r="U477" s="10"/>
      <c r="V477" s="20"/>
      <c r="W477" s="10"/>
      <c r="X477" s="20"/>
      <c r="Y477" s="10"/>
      <c r="Z477" s="20"/>
      <c r="AA477" s="15"/>
      <c r="AB477" s="11"/>
      <c r="AC477" s="10"/>
      <c r="AD477" s="19"/>
      <c r="AE477" s="12"/>
      <c r="AF477" s="10"/>
      <c r="AG477" s="10"/>
      <c r="AH477" s="10"/>
      <c r="AI477" s="10"/>
      <c r="AJ477" s="10"/>
      <c r="AK477" s="10"/>
      <c r="AL477" s="10"/>
      <c r="AM477" s="10"/>
      <c r="AN477" s="10"/>
      <c r="AO477" s="10"/>
      <c r="AP477" s="10"/>
      <c r="AQ477" s="10"/>
      <c r="AR477" s="10"/>
      <c r="AS477" s="10"/>
      <c r="AT477" s="10"/>
      <c r="AU477" s="10"/>
      <c r="AV477" s="16"/>
      <c r="AW477" s="19"/>
      <c r="AY477" s="23"/>
      <c r="AZ477" s="18"/>
      <c r="BA477" s="18"/>
      <c r="BB477" s="18"/>
      <c r="BC477" s="18"/>
      <c r="BD477" s="18"/>
      <c r="BE477" s="18"/>
      <c r="BF477" s="24"/>
      <c r="BG477" s="24"/>
      <c r="BH477" s="24"/>
      <c r="BI477" s="21"/>
      <c r="BJ477" s="25"/>
      <c r="BK477" s="24"/>
      <c r="BL477" s="23"/>
      <c r="BM477" s="23"/>
      <c r="BN477" s="22"/>
      <c r="BP477" s="2"/>
    </row>
    <row r="478" spans="9:68" x14ac:dyDescent="0.2">
      <c r="I478" s="17"/>
      <c r="J478" s="16"/>
      <c r="K478" s="16"/>
      <c r="L478" s="16"/>
      <c r="M478" s="16"/>
      <c r="N478" s="16"/>
      <c r="O478" s="16"/>
      <c r="P478" s="16"/>
      <c r="Q478" s="16"/>
      <c r="R478" s="16"/>
      <c r="S478" s="16"/>
      <c r="T478" s="20"/>
      <c r="U478" s="10"/>
      <c r="V478" s="20"/>
      <c r="W478" s="10"/>
      <c r="X478" s="20"/>
      <c r="Y478" s="10"/>
      <c r="Z478" s="20"/>
      <c r="AA478" s="15"/>
      <c r="AB478" s="11"/>
      <c r="AC478" s="10"/>
      <c r="AD478" s="19"/>
      <c r="AE478" s="12"/>
      <c r="AF478" s="10"/>
      <c r="AG478" s="10"/>
      <c r="AH478" s="10"/>
      <c r="AI478" s="10"/>
      <c r="AJ478" s="10"/>
      <c r="AK478" s="10"/>
      <c r="AL478" s="10"/>
      <c r="AM478" s="10"/>
      <c r="AN478" s="10"/>
      <c r="AO478" s="10"/>
      <c r="AP478" s="10"/>
      <c r="AQ478" s="10"/>
      <c r="AR478" s="10"/>
      <c r="AS478" s="10"/>
      <c r="AT478" s="10"/>
      <c r="AU478" s="10"/>
      <c r="AV478" s="16"/>
      <c r="AW478" s="19"/>
      <c r="AY478" s="23"/>
      <c r="AZ478" s="18"/>
      <c r="BA478" s="18"/>
      <c r="BB478" s="18"/>
      <c r="BC478" s="18"/>
      <c r="BD478" s="18"/>
      <c r="BE478" s="18"/>
      <c r="BF478" s="24"/>
      <c r="BG478" s="24"/>
      <c r="BH478" s="24"/>
      <c r="BI478" s="21"/>
      <c r="BJ478" s="25"/>
      <c r="BK478" s="24"/>
      <c r="BL478" s="23"/>
      <c r="BM478" s="23"/>
      <c r="BN478" s="22"/>
      <c r="BP478" s="2"/>
    </row>
    <row r="479" spans="9:68" x14ac:dyDescent="0.2">
      <c r="I479" s="17"/>
      <c r="J479" s="16"/>
      <c r="K479" s="16"/>
      <c r="L479" s="16"/>
      <c r="M479" s="16"/>
      <c r="N479" s="16"/>
      <c r="O479" s="16"/>
      <c r="P479" s="16"/>
      <c r="Q479" s="16"/>
      <c r="R479" s="16"/>
      <c r="S479" s="16"/>
      <c r="T479" s="20"/>
      <c r="U479" s="10"/>
      <c r="V479" s="20"/>
      <c r="W479" s="10"/>
      <c r="X479" s="20"/>
      <c r="Y479" s="10"/>
      <c r="Z479" s="20"/>
      <c r="AA479" s="15"/>
      <c r="AB479" s="11"/>
      <c r="AC479" s="10"/>
      <c r="AD479" s="19"/>
      <c r="AE479" s="12"/>
      <c r="AF479" s="10"/>
      <c r="AG479" s="10"/>
      <c r="AH479" s="10"/>
      <c r="AI479" s="10"/>
      <c r="AJ479" s="10"/>
      <c r="AK479" s="10"/>
      <c r="AL479" s="10"/>
      <c r="AM479" s="10"/>
      <c r="AN479" s="10"/>
      <c r="AO479" s="10"/>
      <c r="AP479" s="10"/>
      <c r="AQ479" s="10"/>
      <c r="AR479" s="10"/>
      <c r="AS479" s="10"/>
      <c r="AT479" s="10"/>
      <c r="AU479" s="10"/>
      <c r="AV479" s="16"/>
      <c r="AW479" s="19"/>
      <c r="AY479" s="23"/>
      <c r="AZ479" s="18"/>
      <c r="BA479" s="18"/>
      <c r="BB479" s="18"/>
      <c r="BC479" s="18"/>
      <c r="BD479" s="18"/>
      <c r="BE479" s="18"/>
      <c r="BF479" s="24"/>
      <c r="BG479" s="24"/>
      <c r="BH479" s="24"/>
      <c r="BI479" s="21"/>
      <c r="BJ479" s="25"/>
      <c r="BK479" s="24"/>
      <c r="BL479" s="23"/>
      <c r="BM479" s="23"/>
      <c r="BN479" s="22"/>
      <c r="BP479" s="2"/>
    </row>
    <row r="480" spans="9:68" x14ac:dyDescent="0.2">
      <c r="I480" s="17"/>
      <c r="J480" s="16"/>
      <c r="K480" s="16"/>
      <c r="L480" s="16"/>
      <c r="M480" s="16"/>
      <c r="N480" s="16"/>
      <c r="O480" s="16"/>
      <c r="P480" s="16"/>
      <c r="Q480" s="16"/>
      <c r="R480" s="16"/>
      <c r="S480" s="16"/>
      <c r="T480" s="20"/>
      <c r="U480" s="10"/>
      <c r="V480" s="20"/>
      <c r="W480" s="10"/>
      <c r="X480" s="20"/>
      <c r="Y480" s="10"/>
      <c r="Z480" s="20"/>
      <c r="AA480" s="15"/>
      <c r="AB480" s="11"/>
      <c r="AC480" s="10"/>
      <c r="AD480" s="19"/>
      <c r="AE480" s="12"/>
      <c r="AF480" s="10"/>
      <c r="AG480" s="10"/>
      <c r="AH480" s="10"/>
      <c r="AI480" s="10"/>
      <c r="AJ480" s="10"/>
      <c r="AK480" s="10"/>
      <c r="AL480" s="10"/>
      <c r="AM480" s="10"/>
      <c r="AN480" s="10"/>
      <c r="AO480" s="10"/>
      <c r="AP480" s="10"/>
      <c r="AQ480" s="10"/>
      <c r="AR480" s="10"/>
      <c r="AS480" s="10"/>
      <c r="AT480" s="10"/>
      <c r="AU480" s="10"/>
      <c r="AV480" s="16"/>
      <c r="AW480" s="19"/>
      <c r="AY480" s="23"/>
      <c r="AZ480" s="18"/>
      <c r="BA480" s="18"/>
      <c r="BB480" s="18"/>
      <c r="BC480" s="18"/>
      <c r="BD480" s="18"/>
      <c r="BE480" s="18"/>
      <c r="BF480" s="24"/>
      <c r="BG480" s="24"/>
      <c r="BH480" s="24"/>
      <c r="BI480" s="21"/>
      <c r="BJ480" s="25"/>
      <c r="BK480" s="24"/>
      <c r="BL480" s="23"/>
      <c r="BM480" s="23"/>
      <c r="BN480" s="22"/>
      <c r="BP480" s="2"/>
    </row>
    <row r="481" spans="9:68" x14ac:dyDescent="0.2">
      <c r="I481" s="17"/>
      <c r="J481" s="16"/>
      <c r="K481" s="16"/>
      <c r="L481" s="16"/>
      <c r="M481" s="16"/>
      <c r="N481" s="16"/>
      <c r="O481" s="16"/>
      <c r="P481" s="16"/>
      <c r="Q481" s="16"/>
      <c r="R481" s="16"/>
      <c r="S481" s="16"/>
      <c r="T481" s="20"/>
      <c r="U481" s="10"/>
      <c r="V481" s="20"/>
      <c r="W481" s="10"/>
      <c r="X481" s="20"/>
      <c r="Y481" s="10"/>
      <c r="Z481" s="20"/>
      <c r="AA481" s="15"/>
      <c r="AB481" s="11"/>
      <c r="AC481" s="10"/>
      <c r="AD481" s="19"/>
      <c r="AE481" s="12"/>
      <c r="AF481" s="10"/>
      <c r="AG481" s="10"/>
      <c r="AH481" s="10"/>
      <c r="AI481" s="10"/>
      <c r="AJ481" s="10"/>
      <c r="AK481" s="10"/>
      <c r="AL481" s="10"/>
      <c r="AM481" s="10"/>
      <c r="AN481" s="10"/>
      <c r="AO481" s="10"/>
      <c r="AP481" s="10"/>
      <c r="AQ481" s="10"/>
      <c r="AR481" s="10"/>
      <c r="AS481" s="10"/>
      <c r="AT481" s="10"/>
      <c r="AU481" s="10"/>
      <c r="AV481" s="16"/>
      <c r="AW481" s="19"/>
      <c r="AY481" s="23"/>
      <c r="AZ481" s="18"/>
      <c r="BA481" s="18"/>
      <c r="BB481" s="18"/>
      <c r="BC481" s="18"/>
      <c r="BD481" s="18"/>
      <c r="BE481" s="18"/>
      <c r="BF481" s="24"/>
      <c r="BG481" s="24"/>
      <c r="BH481" s="24"/>
      <c r="BI481" s="21"/>
      <c r="BJ481" s="25"/>
      <c r="BK481" s="24"/>
      <c r="BL481" s="23"/>
      <c r="BM481" s="23"/>
      <c r="BN481" s="22"/>
      <c r="BP481" s="2"/>
    </row>
    <row r="482" spans="9:68" x14ac:dyDescent="0.2">
      <c r="I482" s="17"/>
      <c r="J482" s="16"/>
      <c r="K482" s="16"/>
      <c r="L482" s="16"/>
      <c r="M482" s="16"/>
      <c r="N482" s="16"/>
      <c r="O482" s="16"/>
      <c r="P482" s="16"/>
      <c r="Q482" s="16"/>
      <c r="R482" s="16"/>
      <c r="S482" s="16"/>
      <c r="T482" s="20"/>
      <c r="U482" s="10"/>
      <c r="V482" s="20"/>
      <c r="W482" s="10"/>
      <c r="X482" s="20"/>
      <c r="Y482" s="10"/>
      <c r="Z482" s="20"/>
      <c r="AA482" s="15"/>
      <c r="AB482" s="11"/>
      <c r="AC482" s="10"/>
      <c r="AD482" s="19"/>
      <c r="AE482" s="12"/>
      <c r="AF482" s="10"/>
      <c r="AG482" s="10"/>
      <c r="AH482" s="10"/>
      <c r="AI482" s="10"/>
      <c r="AJ482" s="10"/>
      <c r="AK482" s="10"/>
      <c r="AL482" s="10"/>
      <c r="AM482" s="10"/>
      <c r="AN482" s="10"/>
      <c r="AO482" s="10"/>
      <c r="AP482" s="10"/>
      <c r="AQ482" s="10"/>
      <c r="AR482" s="10"/>
      <c r="AS482" s="10"/>
      <c r="AT482" s="10"/>
      <c r="AU482" s="10"/>
      <c r="AV482" s="16"/>
      <c r="AW482" s="19"/>
      <c r="AY482" s="23"/>
      <c r="AZ482" s="18"/>
      <c r="BA482" s="18"/>
      <c r="BB482" s="18"/>
      <c r="BC482" s="18"/>
      <c r="BD482" s="18"/>
      <c r="BE482" s="18"/>
      <c r="BF482" s="24"/>
      <c r="BG482" s="24"/>
      <c r="BH482" s="24"/>
      <c r="BI482" s="21"/>
      <c r="BJ482" s="25"/>
      <c r="BK482" s="24"/>
      <c r="BL482" s="23"/>
      <c r="BM482" s="23"/>
      <c r="BN482" s="22"/>
      <c r="BP482" s="2"/>
    </row>
    <row r="483" spans="9:68" x14ac:dyDescent="0.2">
      <c r="I483" s="17"/>
      <c r="J483" s="16"/>
      <c r="K483" s="16"/>
      <c r="L483" s="16"/>
      <c r="M483" s="16"/>
      <c r="N483" s="16"/>
      <c r="O483" s="16"/>
      <c r="P483" s="16"/>
      <c r="Q483" s="16"/>
      <c r="R483" s="16"/>
      <c r="S483" s="16"/>
      <c r="T483" s="20"/>
      <c r="U483" s="10"/>
      <c r="V483" s="20"/>
      <c r="W483" s="10"/>
      <c r="X483" s="20"/>
      <c r="Y483" s="10"/>
      <c r="Z483" s="20"/>
      <c r="AA483" s="15"/>
      <c r="AB483" s="11"/>
      <c r="AC483" s="10"/>
      <c r="AD483" s="19"/>
      <c r="AE483" s="12"/>
      <c r="AF483" s="10"/>
      <c r="AG483" s="10"/>
      <c r="AH483" s="10"/>
      <c r="AI483" s="10"/>
      <c r="AJ483" s="10"/>
      <c r="AK483" s="10"/>
      <c r="AL483" s="10"/>
      <c r="AM483" s="10"/>
      <c r="AN483" s="10"/>
      <c r="AO483" s="10"/>
      <c r="AP483" s="10"/>
      <c r="AQ483" s="10"/>
      <c r="AR483" s="10"/>
      <c r="AS483" s="10"/>
      <c r="AT483" s="10"/>
      <c r="AU483" s="10"/>
      <c r="AV483" s="16"/>
      <c r="AW483" s="19"/>
      <c r="AY483" s="23"/>
      <c r="AZ483" s="18"/>
      <c r="BA483" s="18"/>
      <c r="BB483" s="18"/>
      <c r="BC483" s="18"/>
      <c r="BD483" s="18"/>
      <c r="BE483" s="18"/>
      <c r="BF483" s="24"/>
      <c r="BG483" s="24"/>
      <c r="BH483" s="24"/>
      <c r="BI483" s="21"/>
      <c r="BJ483" s="25"/>
      <c r="BK483" s="24"/>
      <c r="BL483" s="23"/>
      <c r="BM483" s="23"/>
      <c r="BN483" s="22"/>
      <c r="BP483" s="2"/>
    </row>
    <row r="484" spans="9:68" x14ac:dyDescent="0.2">
      <c r="I484" s="17"/>
      <c r="J484" s="16"/>
      <c r="K484" s="16"/>
      <c r="L484" s="16"/>
      <c r="M484" s="16"/>
      <c r="N484" s="16"/>
      <c r="O484" s="16"/>
      <c r="P484" s="16"/>
      <c r="Q484" s="16"/>
      <c r="R484" s="16"/>
      <c r="S484" s="16"/>
      <c r="T484" s="20"/>
      <c r="U484" s="10"/>
      <c r="V484" s="20"/>
      <c r="W484" s="10"/>
      <c r="X484" s="20"/>
      <c r="Y484" s="10"/>
      <c r="Z484" s="20"/>
      <c r="AA484" s="15"/>
      <c r="AB484" s="11"/>
      <c r="AC484" s="10"/>
      <c r="AD484" s="19"/>
      <c r="AE484" s="12"/>
      <c r="AF484" s="10"/>
      <c r="AG484" s="10"/>
      <c r="AH484" s="10"/>
      <c r="AI484" s="10"/>
      <c r="AJ484" s="10"/>
      <c r="AK484" s="10"/>
      <c r="AL484" s="10"/>
      <c r="AM484" s="10"/>
      <c r="AN484" s="10"/>
      <c r="AO484" s="10"/>
      <c r="AP484" s="10"/>
      <c r="AQ484" s="10"/>
      <c r="AR484" s="10"/>
      <c r="AS484" s="10"/>
      <c r="AT484" s="10"/>
      <c r="AU484" s="10"/>
      <c r="AV484" s="16"/>
      <c r="AW484" s="19"/>
      <c r="AY484" s="23"/>
      <c r="AZ484" s="18"/>
      <c r="BA484" s="18"/>
      <c r="BB484" s="18"/>
      <c r="BC484" s="18"/>
      <c r="BD484" s="18"/>
      <c r="BE484" s="18"/>
      <c r="BF484" s="24"/>
      <c r="BG484" s="24"/>
      <c r="BH484" s="24"/>
      <c r="BI484" s="21"/>
      <c r="BJ484" s="25"/>
      <c r="BK484" s="24"/>
      <c r="BL484" s="23"/>
      <c r="BM484" s="23"/>
      <c r="BN484" s="22"/>
      <c r="BP484" s="2"/>
    </row>
    <row r="485" spans="9:68" x14ac:dyDescent="0.2">
      <c r="I485" s="17"/>
      <c r="J485" s="16"/>
      <c r="K485" s="16"/>
      <c r="L485" s="16"/>
      <c r="M485" s="16"/>
      <c r="N485" s="16"/>
      <c r="O485" s="16"/>
      <c r="P485" s="16"/>
      <c r="Q485" s="16"/>
      <c r="R485" s="16"/>
      <c r="S485" s="16"/>
      <c r="T485" s="20"/>
      <c r="U485" s="10"/>
      <c r="V485" s="20"/>
      <c r="W485" s="10"/>
      <c r="X485" s="20"/>
      <c r="Y485" s="10"/>
      <c r="Z485" s="20"/>
      <c r="AA485" s="15"/>
      <c r="AB485" s="11"/>
      <c r="AC485" s="10"/>
      <c r="AD485" s="19"/>
      <c r="AE485" s="12"/>
      <c r="AF485" s="10"/>
      <c r="AG485" s="10"/>
      <c r="AH485" s="10"/>
      <c r="AI485" s="10"/>
      <c r="AJ485" s="10"/>
      <c r="AK485" s="10"/>
      <c r="AL485" s="10"/>
      <c r="AM485" s="10"/>
      <c r="AN485" s="10"/>
      <c r="AO485" s="10"/>
      <c r="AP485" s="10"/>
      <c r="AQ485" s="10"/>
      <c r="AR485" s="10"/>
      <c r="AS485" s="10"/>
      <c r="AT485" s="10"/>
      <c r="AU485" s="10"/>
      <c r="AV485" s="16"/>
      <c r="AW485" s="19"/>
      <c r="AY485" s="23"/>
      <c r="AZ485" s="18"/>
      <c r="BA485" s="18"/>
      <c r="BB485" s="18"/>
      <c r="BC485" s="18"/>
      <c r="BD485" s="18"/>
      <c r="BE485" s="18"/>
      <c r="BF485" s="24"/>
      <c r="BG485" s="24"/>
      <c r="BH485" s="24"/>
      <c r="BI485" s="21"/>
      <c r="BJ485" s="25"/>
      <c r="BK485" s="24"/>
      <c r="BL485" s="23"/>
      <c r="BM485" s="23"/>
      <c r="BN485" s="22"/>
      <c r="BP485" s="2"/>
    </row>
    <row r="486" spans="9:68" x14ac:dyDescent="0.2">
      <c r="I486" s="17"/>
      <c r="J486" s="16"/>
      <c r="K486" s="16"/>
      <c r="L486" s="16"/>
      <c r="M486" s="16"/>
      <c r="N486" s="16"/>
      <c r="O486" s="16"/>
      <c r="P486" s="16"/>
      <c r="Q486" s="16"/>
      <c r="R486" s="16"/>
      <c r="S486" s="16"/>
      <c r="T486" s="20"/>
      <c r="U486" s="10"/>
      <c r="V486" s="20"/>
      <c r="W486" s="10"/>
      <c r="X486" s="20"/>
      <c r="Y486" s="10"/>
      <c r="Z486" s="20"/>
      <c r="AA486" s="15"/>
      <c r="AB486" s="11"/>
      <c r="AC486" s="10"/>
      <c r="AD486" s="19"/>
      <c r="AE486" s="12"/>
      <c r="AF486" s="10"/>
      <c r="AG486" s="10"/>
      <c r="AH486" s="10"/>
      <c r="AI486" s="10"/>
      <c r="AJ486" s="10"/>
      <c r="AK486" s="10"/>
      <c r="AL486" s="10"/>
      <c r="AM486" s="10"/>
      <c r="AN486" s="10"/>
      <c r="AO486" s="10"/>
      <c r="AP486" s="10"/>
      <c r="AQ486" s="10"/>
      <c r="AR486" s="10"/>
      <c r="AS486" s="10"/>
      <c r="AT486" s="10"/>
      <c r="AU486" s="10"/>
      <c r="AV486" s="16"/>
      <c r="AW486" s="19"/>
      <c r="AY486" s="23"/>
      <c r="AZ486" s="18"/>
      <c r="BA486" s="18"/>
      <c r="BB486" s="18"/>
      <c r="BC486" s="18"/>
      <c r="BD486" s="18"/>
      <c r="BE486" s="18"/>
      <c r="BF486" s="24"/>
      <c r="BG486" s="24"/>
      <c r="BH486" s="24"/>
      <c r="BI486" s="21"/>
      <c r="BJ486" s="25"/>
      <c r="BK486" s="24"/>
      <c r="BL486" s="23"/>
      <c r="BM486" s="23"/>
      <c r="BN486" s="22"/>
      <c r="BP486" s="2"/>
    </row>
    <row r="487" spans="9:68" x14ac:dyDescent="0.2">
      <c r="I487" s="17"/>
      <c r="J487" s="16"/>
      <c r="K487" s="16"/>
      <c r="L487" s="16"/>
      <c r="M487" s="16"/>
      <c r="N487" s="16"/>
      <c r="O487" s="16"/>
      <c r="P487" s="16"/>
      <c r="Q487" s="16"/>
      <c r="R487" s="16"/>
      <c r="S487" s="16"/>
      <c r="T487" s="20"/>
      <c r="U487" s="10"/>
      <c r="V487" s="20"/>
      <c r="W487" s="10"/>
      <c r="X487" s="20"/>
      <c r="Y487" s="10"/>
      <c r="Z487" s="20"/>
      <c r="AA487" s="15"/>
      <c r="AB487" s="11"/>
      <c r="AC487" s="10"/>
      <c r="AD487" s="19"/>
      <c r="AE487" s="12"/>
      <c r="AF487" s="10"/>
      <c r="AG487" s="10"/>
      <c r="AH487" s="10"/>
      <c r="AI487" s="10"/>
      <c r="AJ487" s="10"/>
      <c r="AK487" s="10"/>
      <c r="AL487" s="10"/>
      <c r="AM487" s="10"/>
      <c r="AN487" s="10"/>
      <c r="AO487" s="10"/>
      <c r="AP487" s="10"/>
      <c r="AQ487" s="10"/>
      <c r="AR487" s="10"/>
      <c r="AS487" s="10"/>
      <c r="AT487" s="10"/>
      <c r="AU487" s="10"/>
      <c r="AV487" s="16"/>
      <c r="AW487" s="19"/>
      <c r="AY487" s="23"/>
      <c r="AZ487" s="18"/>
      <c r="BA487" s="18"/>
      <c r="BB487" s="18"/>
      <c r="BC487" s="18"/>
      <c r="BD487" s="18"/>
      <c r="BE487" s="18"/>
      <c r="BF487" s="24"/>
      <c r="BG487" s="24"/>
      <c r="BH487" s="24"/>
      <c r="BI487" s="21"/>
      <c r="BJ487" s="25"/>
      <c r="BK487" s="24"/>
      <c r="BL487" s="23"/>
      <c r="BM487" s="23"/>
      <c r="BN487" s="22"/>
      <c r="BP487" s="2"/>
    </row>
    <row r="488" spans="9:68" x14ac:dyDescent="0.2">
      <c r="I488" s="17"/>
      <c r="J488" s="16"/>
      <c r="K488" s="16"/>
      <c r="L488" s="16"/>
      <c r="M488" s="16"/>
      <c r="N488" s="16"/>
      <c r="O488" s="16"/>
      <c r="P488" s="16"/>
      <c r="Q488" s="16"/>
      <c r="R488" s="16"/>
      <c r="S488" s="16"/>
      <c r="T488" s="20"/>
      <c r="U488" s="10"/>
      <c r="V488" s="20"/>
      <c r="W488" s="10"/>
      <c r="X488" s="20"/>
      <c r="Y488" s="10"/>
      <c r="Z488" s="20"/>
      <c r="AA488" s="15"/>
      <c r="AB488" s="11"/>
      <c r="AC488" s="10"/>
      <c r="AD488" s="19"/>
      <c r="AE488" s="12"/>
      <c r="AF488" s="10"/>
      <c r="AG488" s="10"/>
      <c r="AH488" s="10"/>
      <c r="AI488" s="10"/>
      <c r="AJ488" s="10"/>
      <c r="AK488" s="10"/>
      <c r="AL488" s="10"/>
      <c r="AM488" s="10"/>
      <c r="AN488" s="10"/>
      <c r="AO488" s="10"/>
      <c r="AP488" s="10"/>
      <c r="AQ488" s="10"/>
      <c r="AR488" s="10"/>
      <c r="AS488" s="10"/>
      <c r="AT488" s="10"/>
      <c r="AU488" s="10"/>
      <c r="AV488" s="16"/>
      <c r="AW488" s="19"/>
      <c r="AY488" s="23"/>
      <c r="AZ488" s="18"/>
      <c r="BA488" s="18"/>
      <c r="BB488" s="18"/>
      <c r="BC488" s="18"/>
      <c r="BD488" s="18"/>
      <c r="BE488" s="18"/>
      <c r="BF488" s="24"/>
      <c r="BG488" s="24"/>
      <c r="BH488" s="24"/>
      <c r="BI488" s="21"/>
      <c r="BJ488" s="25"/>
      <c r="BK488" s="24"/>
      <c r="BL488" s="23"/>
      <c r="BM488" s="23"/>
      <c r="BN488" s="22"/>
      <c r="BP488" s="2"/>
    </row>
    <row r="489" spans="9:68" x14ac:dyDescent="0.2">
      <c r="I489" s="17"/>
      <c r="J489" s="16"/>
      <c r="K489" s="16"/>
      <c r="L489" s="16"/>
      <c r="M489" s="16"/>
      <c r="N489" s="16"/>
      <c r="O489" s="16"/>
      <c r="P489" s="16"/>
      <c r="Q489" s="16"/>
      <c r="R489" s="16"/>
      <c r="S489" s="16"/>
      <c r="T489" s="20"/>
      <c r="U489" s="10"/>
      <c r="V489" s="20"/>
      <c r="W489" s="10"/>
      <c r="X489" s="20"/>
      <c r="Y489" s="10"/>
      <c r="Z489" s="20"/>
      <c r="AA489" s="15"/>
      <c r="AB489" s="11"/>
      <c r="AC489" s="10"/>
      <c r="AD489" s="19"/>
      <c r="AE489" s="12"/>
      <c r="AF489" s="10"/>
      <c r="AG489" s="10"/>
      <c r="AH489" s="10"/>
      <c r="AI489" s="10"/>
      <c r="AJ489" s="10"/>
      <c r="AK489" s="10"/>
      <c r="AL489" s="10"/>
      <c r="AM489" s="10"/>
      <c r="AN489" s="10"/>
      <c r="AO489" s="10"/>
      <c r="AP489" s="10"/>
      <c r="AQ489" s="10"/>
      <c r="AR489" s="10"/>
      <c r="AS489" s="10"/>
      <c r="AT489" s="10"/>
      <c r="AU489" s="10"/>
      <c r="AV489" s="16"/>
      <c r="AW489" s="19"/>
      <c r="AY489" s="23"/>
      <c r="AZ489" s="18"/>
      <c r="BA489" s="18"/>
      <c r="BB489" s="18"/>
      <c r="BC489" s="18"/>
      <c r="BD489" s="18"/>
      <c r="BE489" s="18"/>
      <c r="BF489" s="24"/>
      <c r="BG489" s="24"/>
      <c r="BH489" s="24"/>
      <c r="BI489" s="21"/>
      <c r="BJ489" s="25"/>
      <c r="BK489" s="24"/>
      <c r="BL489" s="23"/>
      <c r="BM489" s="23"/>
      <c r="BN489" s="22"/>
      <c r="BP489" s="2"/>
    </row>
    <row r="490" spans="9:68" x14ac:dyDescent="0.2">
      <c r="I490" s="17"/>
      <c r="J490" s="16"/>
      <c r="K490" s="16"/>
      <c r="L490" s="16"/>
      <c r="M490" s="16"/>
      <c r="N490" s="16"/>
      <c r="O490" s="16"/>
      <c r="P490" s="16"/>
      <c r="Q490" s="16"/>
      <c r="R490" s="16"/>
      <c r="S490" s="16"/>
      <c r="T490" s="20"/>
      <c r="U490" s="10"/>
      <c r="V490" s="20"/>
      <c r="W490" s="10"/>
      <c r="X490" s="20"/>
      <c r="Y490" s="10"/>
      <c r="Z490" s="20"/>
      <c r="AA490" s="15"/>
      <c r="AB490" s="11"/>
      <c r="AC490" s="10"/>
      <c r="AD490" s="19"/>
      <c r="AE490" s="12"/>
      <c r="AF490" s="10"/>
      <c r="AG490" s="10"/>
      <c r="AH490" s="10"/>
      <c r="AI490" s="10"/>
      <c r="AJ490" s="10"/>
      <c r="AK490" s="10"/>
      <c r="AL490" s="10"/>
      <c r="AM490" s="10"/>
      <c r="AN490" s="10"/>
      <c r="AO490" s="10"/>
      <c r="AP490" s="10"/>
      <c r="AQ490" s="10"/>
      <c r="AR490" s="10"/>
      <c r="AS490" s="10"/>
      <c r="AT490" s="10"/>
      <c r="AU490" s="10"/>
      <c r="AV490" s="16"/>
      <c r="AW490" s="19"/>
      <c r="AY490" s="23"/>
      <c r="AZ490" s="18"/>
      <c r="BA490" s="18"/>
      <c r="BB490" s="18"/>
      <c r="BC490" s="18"/>
      <c r="BD490" s="18"/>
      <c r="BE490" s="18"/>
      <c r="BF490" s="24"/>
      <c r="BG490" s="24"/>
      <c r="BH490" s="24"/>
      <c r="BI490" s="21"/>
      <c r="BJ490" s="25"/>
      <c r="BK490" s="24"/>
      <c r="BL490" s="23"/>
      <c r="BM490" s="23"/>
      <c r="BN490" s="22"/>
      <c r="BP490" s="2"/>
    </row>
    <row r="491" spans="9:68" x14ac:dyDescent="0.2">
      <c r="I491" s="17"/>
      <c r="J491" s="16"/>
      <c r="K491" s="16"/>
      <c r="L491" s="16"/>
      <c r="M491" s="16"/>
      <c r="N491" s="16"/>
      <c r="O491" s="16"/>
      <c r="P491" s="16"/>
      <c r="Q491" s="16"/>
      <c r="R491" s="16"/>
      <c r="S491" s="16"/>
      <c r="T491" s="20"/>
      <c r="U491" s="10"/>
      <c r="V491" s="20"/>
      <c r="W491" s="10"/>
      <c r="X491" s="20"/>
      <c r="Y491" s="10"/>
      <c r="Z491" s="20"/>
      <c r="AA491" s="15"/>
      <c r="AB491" s="11"/>
      <c r="AC491" s="10"/>
      <c r="AD491" s="19"/>
      <c r="AE491" s="12"/>
      <c r="AF491" s="10"/>
      <c r="AG491" s="10"/>
      <c r="AH491" s="10"/>
      <c r="AI491" s="10"/>
      <c r="AJ491" s="10"/>
      <c r="AK491" s="10"/>
      <c r="AL491" s="10"/>
      <c r="AM491" s="10"/>
      <c r="AN491" s="10"/>
      <c r="AO491" s="10"/>
      <c r="AP491" s="10"/>
      <c r="AQ491" s="10"/>
      <c r="AR491" s="10"/>
      <c r="AS491" s="10"/>
      <c r="AT491" s="10"/>
      <c r="AU491" s="10"/>
      <c r="AV491" s="16"/>
      <c r="AW491" s="19"/>
      <c r="AY491" s="23"/>
      <c r="AZ491" s="18"/>
      <c r="BA491" s="18"/>
      <c r="BB491" s="18"/>
      <c r="BC491" s="18"/>
      <c r="BD491" s="18"/>
      <c r="BE491" s="18"/>
      <c r="BF491" s="24"/>
      <c r="BG491" s="24"/>
      <c r="BH491" s="24"/>
      <c r="BI491" s="21"/>
      <c r="BJ491" s="25"/>
      <c r="BK491" s="24"/>
      <c r="BL491" s="23"/>
      <c r="BM491" s="23"/>
      <c r="BN491" s="22"/>
      <c r="BP491" s="2"/>
    </row>
    <row r="492" spans="9:68" x14ac:dyDescent="0.2">
      <c r="I492" s="17"/>
      <c r="J492" s="16"/>
      <c r="K492" s="16"/>
      <c r="L492" s="16"/>
      <c r="M492" s="16"/>
      <c r="N492" s="16"/>
      <c r="O492" s="16"/>
      <c r="P492" s="16"/>
      <c r="Q492" s="16"/>
      <c r="R492" s="16"/>
      <c r="S492" s="16"/>
      <c r="T492" s="20"/>
      <c r="U492" s="10"/>
      <c r="V492" s="20"/>
      <c r="W492" s="10"/>
      <c r="X492" s="20"/>
      <c r="Y492" s="10"/>
      <c r="Z492" s="20"/>
      <c r="AA492" s="15"/>
      <c r="AB492" s="11"/>
      <c r="AC492" s="10"/>
      <c r="AD492" s="19"/>
      <c r="AE492" s="12"/>
      <c r="AF492" s="10"/>
      <c r="AG492" s="10"/>
      <c r="AH492" s="10"/>
      <c r="AI492" s="10"/>
      <c r="AJ492" s="10"/>
      <c r="AK492" s="10"/>
      <c r="AL492" s="10"/>
      <c r="AM492" s="10"/>
      <c r="AN492" s="10"/>
      <c r="AO492" s="10"/>
      <c r="AP492" s="10"/>
      <c r="AQ492" s="10"/>
      <c r="AR492" s="10"/>
      <c r="AS492" s="10"/>
      <c r="AT492" s="10"/>
      <c r="AU492" s="10"/>
      <c r="AV492" s="16"/>
      <c r="AW492" s="19"/>
      <c r="AY492" s="23"/>
      <c r="AZ492" s="18"/>
      <c r="BA492" s="18"/>
      <c r="BB492" s="18"/>
      <c r="BC492" s="18"/>
      <c r="BD492" s="18"/>
      <c r="BE492" s="18"/>
      <c r="BF492" s="24"/>
      <c r="BG492" s="24"/>
      <c r="BH492" s="24"/>
      <c r="BI492" s="21"/>
      <c r="BJ492" s="25"/>
      <c r="BK492" s="24"/>
      <c r="BL492" s="23"/>
      <c r="BM492" s="23"/>
      <c r="BN492" s="22"/>
      <c r="BP492" s="2"/>
    </row>
    <row r="493" spans="9:68" x14ac:dyDescent="0.2">
      <c r="I493" s="17"/>
      <c r="J493" s="16"/>
      <c r="K493" s="16"/>
      <c r="L493" s="16"/>
      <c r="M493" s="16"/>
      <c r="N493" s="16"/>
      <c r="O493" s="16"/>
      <c r="P493" s="16"/>
      <c r="Q493" s="16"/>
      <c r="R493" s="16"/>
      <c r="S493" s="16"/>
      <c r="T493" s="20"/>
      <c r="U493" s="10"/>
      <c r="V493" s="20"/>
      <c r="W493" s="10"/>
      <c r="X493" s="20"/>
      <c r="Y493" s="10"/>
      <c r="Z493" s="20"/>
      <c r="AA493" s="15"/>
      <c r="AB493" s="11"/>
      <c r="AC493" s="10"/>
      <c r="AD493" s="19"/>
      <c r="AE493" s="12"/>
      <c r="AF493" s="10"/>
      <c r="AG493" s="10"/>
      <c r="AH493" s="10"/>
      <c r="AI493" s="10"/>
      <c r="AJ493" s="10"/>
      <c r="AK493" s="10"/>
      <c r="AL493" s="10"/>
      <c r="AM493" s="10"/>
      <c r="AN493" s="10"/>
      <c r="AO493" s="10"/>
      <c r="AP493" s="10"/>
      <c r="AQ493" s="10"/>
      <c r="AR493" s="10"/>
      <c r="AS493" s="10"/>
      <c r="AT493" s="10"/>
      <c r="AU493" s="10"/>
      <c r="AV493" s="16"/>
      <c r="AW493" s="19"/>
      <c r="AY493" s="23"/>
      <c r="AZ493" s="18"/>
      <c r="BA493" s="18"/>
      <c r="BB493" s="18"/>
      <c r="BC493" s="18"/>
      <c r="BD493" s="18"/>
      <c r="BE493" s="18"/>
      <c r="BF493" s="24"/>
      <c r="BG493" s="24"/>
      <c r="BH493" s="24"/>
      <c r="BI493" s="21"/>
      <c r="BJ493" s="25"/>
      <c r="BK493" s="24"/>
      <c r="BL493" s="23"/>
      <c r="BM493" s="23"/>
      <c r="BN493" s="22"/>
      <c r="BP493" s="2"/>
    </row>
    <row r="494" spans="9:68" x14ac:dyDescent="0.2">
      <c r="I494" s="17"/>
      <c r="J494" s="16"/>
      <c r="K494" s="16"/>
      <c r="L494" s="16"/>
      <c r="M494" s="16"/>
      <c r="N494" s="16"/>
      <c r="O494" s="16"/>
      <c r="P494" s="16"/>
      <c r="Q494" s="16"/>
      <c r="R494" s="16"/>
      <c r="S494" s="16"/>
      <c r="T494" s="20"/>
      <c r="U494" s="10"/>
      <c r="V494" s="20"/>
      <c r="W494" s="10"/>
      <c r="X494" s="20"/>
      <c r="Y494" s="10"/>
      <c r="Z494" s="20"/>
      <c r="AA494" s="15"/>
      <c r="AB494" s="11"/>
      <c r="AC494" s="10"/>
      <c r="AD494" s="19"/>
      <c r="AE494" s="12"/>
      <c r="AF494" s="10"/>
      <c r="AG494" s="10"/>
      <c r="AH494" s="10"/>
      <c r="AI494" s="10"/>
      <c r="AJ494" s="10"/>
      <c r="AK494" s="10"/>
      <c r="AL494" s="10"/>
      <c r="AM494" s="10"/>
      <c r="AN494" s="10"/>
      <c r="AO494" s="10"/>
      <c r="AP494" s="10"/>
      <c r="AQ494" s="10"/>
      <c r="AR494" s="10"/>
      <c r="AS494" s="10"/>
      <c r="AT494" s="10"/>
      <c r="AU494" s="10"/>
      <c r="AV494" s="16"/>
      <c r="AW494" s="19"/>
      <c r="AY494" s="23"/>
      <c r="AZ494" s="18"/>
      <c r="BA494" s="18"/>
      <c r="BB494" s="18"/>
      <c r="BC494" s="18"/>
      <c r="BD494" s="18"/>
      <c r="BE494" s="18"/>
      <c r="BF494" s="24"/>
      <c r="BG494" s="24"/>
      <c r="BH494" s="24"/>
      <c r="BI494" s="21"/>
      <c r="BJ494" s="25"/>
      <c r="BK494" s="24"/>
      <c r="BL494" s="23"/>
      <c r="BM494" s="23"/>
      <c r="BN494" s="22"/>
      <c r="BP494" s="2"/>
    </row>
    <row r="495" spans="9:68" x14ac:dyDescent="0.2">
      <c r="I495" s="17"/>
      <c r="J495" s="16"/>
      <c r="K495" s="16"/>
      <c r="L495" s="16"/>
      <c r="M495" s="16"/>
      <c r="N495" s="16"/>
      <c r="O495" s="16"/>
      <c r="P495" s="16"/>
      <c r="Q495" s="16"/>
      <c r="R495" s="16"/>
      <c r="S495" s="16"/>
      <c r="T495" s="20"/>
      <c r="U495" s="10"/>
      <c r="V495" s="20"/>
      <c r="W495" s="10"/>
      <c r="X495" s="20"/>
      <c r="Y495" s="10"/>
      <c r="Z495" s="20"/>
      <c r="AA495" s="15"/>
      <c r="AB495" s="11"/>
      <c r="AC495" s="10"/>
      <c r="AD495" s="19"/>
      <c r="AE495" s="12"/>
      <c r="AF495" s="10"/>
      <c r="AG495" s="10"/>
      <c r="AH495" s="10"/>
      <c r="AI495" s="10"/>
      <c r="AJ495" s="10"/>
      <c r="AK495" s="10"/>
      <c r="AL495" s="10"/>
      <c r="AM495" s="10"/>
      <c r="AN495" s="10"/>
      <c r="AO495" s="10"/>
      <c r="AP495" s="10"/>
      <c r="AQ495" s="10"/>
      <c r="AR495" s="10"/>
      <c r="AS495" s="10"/>
      <c r="AT495" s="10"/>
      <c r="AU495" s="10"/>
      <c r="AV495" s="16"/>
      <c r="AW495" s="19"/>
      <c r="AY495" s="23"/>
      <c r="AZ495" s="18"/>
      <c r="BA495" s="18"/>
      <c r="BB495" s="18"/>
      <c r="BC495" s="18"/>
      <c r="BD495" s="18"/>
      <c r="BE495" s="18"/>
      <c r="BF495" s="24"/>
      <c r="BG495" s="24"/>
      <c r="BH495" s="24"/>
      <c r="BI495" s="21"/>
      <c r="BJ495" s="25"/>
      <c r="BK495" s="24"/>
      <c r="BL495" s="23"/>
      <c r="BM495" s="23"/>
      <c r="BN495" s="22"/>
      <c r="BP495" s="2"/>
    </row>
    <row r="496" spans="9:68" x14ac:dyDescent="0.2">
      <c r="I496" s="17"/>
      <c r="J496" s="16"/>
      <c r="K496" s="16"/>
      <c r="L496" s="16"/>
      <c r="M496" s="16"/>
      <c r="N496" s="16"/>
      <c r="O496" s="16"/>
      <c r="P496" s="16"/>
      <c r="Q496" s="16"/>
      <c r="R496" s="16"/>
      <c r="S496" s="16"/>
      <c r="T496" s="20"/>
      <c r="U496" s="10"/>
      <c r="V496" s="20"/>
      <c r="W496" s="10"/>
      <c r="X496" s="20"/>
      <c r="Y496" s="10"/>
      <c r="Z496" s="20"/>
      <c r="AA496" s="15"/>
      <c r="AB496" s="11"/>
      <c r="AC496" s="10"/>
      <c r="AD496" s="19"/>
      <c r="AE496" s="12"/>
      <c r="AF496" s="10"/>
      <c r="AG496" s="10"/>
      <c r="AH496" s="10"/>
      <c r="AI496" s="10"/>
      <c r="AJ496" s="10"/>
      <c r="AK496" s="10"/>
      <c r="AL496" s="10"/>
      <c r="AM496" s="10"/>
      <c r="AN496" s="10"/>
      <c r="AO496" s="10"/>
      <c r="AP496" s="10"/>
      <c r="AQ496" s="10"/>
      <c r="AR496" s="10"/>
      <c r="AS496" s="10"/>
      <c r="AT496" s="10"/>
      <c r="AU496" s="10"/>
      <c r="AV496" s="16"/>
      <c r="AW496" s="19"/>
      <c r="AY496" s="23"/>
      <c r="AZ496" s="18"/>
      <c r="BA496" s="18"/>
      <c r="BB496" s="18"/>
      <c r="BC496" s="18"/>
      <c r="BD496" s="18"/>
      <c r="BE496" s="18"/>
      <c r="BF496" s="24"/>
      <c r="BG496" s="24"/>
      <c r="BH496" s="24"/>
      <c r="BI496" s="21"/>
      <c r="BJ496" s="25"/>
      <c r="BK496" s="24"/>
      <c r="BL496" s="23"/>
      <c r="BM496" s="23"/>
      <c r="BN496" s="22"/>
      <c r="BP496" s="2"/>
    </row>
    <row r="497" spans="9:68" x14ac:dyDescent="0.2">
      <c r="I497" s="17"/>
      <c r="J497" s="16"/>
      <c r="K497" s="16"/>
      <c r="L497" s="16"/>
      <c r="M497" s="16"/>
      <c r="N497" s="16"/>
      <c r="O497" s="16"/>
      <c r="P497" s="16"/>
      <c r="Q497" s="16"/>
      <c r="R497" s="16"/>
      <c r="S497" s="16"/>
      <c r="T497" s="20"/>
      <c r="U497" s="10"/>
      <c r="V497" s="20"/>
      <c r="W497" s="10"/>
      <c r="X497" s="20"/>
      <c r="Y497" s="10"/>
      <c r="Z497" s="20"/>
      <c r="AA497" s="15"/>
      <c r="AB497" s="11"/>
      <c r="AC497" s="10"/>
      <c r="AD497" s="19"/>
      <c r="AE497" s="12"/>
      <c r="AF497" s="10"/>
      <c r="AG497" s="10"/>
      <c r="AH497" s="10"/>
      <c r="AI497" s="10"/>
      <c r="AJ497" s="10"/>
      <c r="AK497" s="10"/>
      <c r="AL497" s="10"/>
      <c r="AM497" s="10"/>
      <c r="AN497" s="10"/>
      <c r="AO497" s="10"/>
      <c r="AP497" s="10"/>
      <c r="AQ497" s="10"/>
      <c r="AR497" s="10"/>
      <c r="AS497" s="10"/>
      <c r="AT497" s="10"/>
      <c r="AU497" s="10"/>
      <c r="AV497" s="16"/>
      <c r="AW497" s="19"/>
      <c r="AY497" s="23"/>
      <c r="AZ497" s="18"/>
      <c r="BA497" s="18"/>
      <c r="BB497" s="18"/>
      <c r="BC497" s="18"/>
      <c r="BD497" s="18"/>
      <c r="BE497" s="18"/>
      <c r="BF497" s="24"/>
      <c r="BG497" s="24"/>
      <c r="BH497" s="24"/>
      <c r="BI497" s="21"/>
      <c r="BJ497" s="25"/>
      <c r="BK497" s="24"/>
      <c r="BL497" s="23"/>
      <c r="BM497" s="23"/>
      <c r="BN497" s="22"/>
      <c r="BP497" s="2"/>
    </row>
    <row r="498" spans="9:68" x14ac:dyDescent="0.2">
      <c r="I498" s="17"/>
      <c r="J498" s="16"/>
      <c r="K498" s="16"/>
      <c r="L498" s="16"/>
      <c r="M498" s="16"/>
      <c r="N498" s="16"/>
      <c r="O498" s="16"/>
      <c r="P498" s="16"/>
      <c r="Q498" s="16"/>
      <c r="R498" s="16"/>
      <c r="S498" s="16"/>
      <c r="T498" s="20"/>
      <c r="U498" s="10"/>
      <c r="V498" s="20"/>
      <c r="W498" s="10"/>
      <c r="X498" s="20"/>
      <c r="Y498" s="10"/>
      <c r="Z498" s="20"/>
      <c r="AA498" s="15"/>
      <c r="AB498" s="11"/>
      <c r="AC498" s="10"/>
      <c r="AD498" s="19"/>
      <c r="AE498" s="12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6"/>
      <c r="AW498" s="19"/>
      <c r="AY498" s="23"/>
      <c r="AZ498" s="18"/>
      <c r="BA498" s="18"/>
      <c r="BB498" s="18"/>
      <c r="BC498" s="18"/>
      <c r="BD498" s="18"/>
      <c r="BE498" s="18"/>
      <c r="BF498" s="24"/>
      <c r="BG498" s="24"/>
      <c r="BH498" s="24"/>
      <c r="BI498" s="21"/>
      <c r="BJ498" s="25"/>
      <c r="BK498" s="24"/>
      <c r="BL498" s="23"/>
      <c r="BM498" s="23"/>
      <c r="BN498" s="22"/>
      <c r="BP498" s="2"/>
    </row>
    <row r="499" spans="9:68" x14ac:dyDescent="0.2">
      <c r="I499" s="17"/>
      <c r="J499" s="16"/>
      <c r="K499" s="16"/>
      <c r="L499" s="16"/>
      <c r="M499" s="16"/>
      <c r="N499" s="16"/>
      <c r="O499" s="16"/>
      <c r="P499" s="16"/>
      <c r="Q499" s="16"/>
      <c r="R499" s="16"/>
      <c r="S499" s="16"/>
      <c r="T499" s="20"/>
      <c r="U499" s="10"/>
      <c r="V499" s="20"/>
      <c r="W499" s="10"/>
      <c r="X499" s="20"/>
      <c r="Y499" s="10"/>
      <c r="Z499" s="20"/>
      <c r="AA499" s="15"/>
      <c r="AB499" s="11"/>
      <c r="AC499" s="10"/>
      <c r="AD499" s="19"/>
      <c r="AE499" s="12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6"/>
      <c r="AW499" s="19"/>
      <c r="AY499" s="23"/>
      <c r="AZ499" s="18"/>
      <c r="BA499" s="18"/>
      <c r="BB499" s="18"/>
      <c r="BC499" s="18"/>
      <c r="BD499" s="18"/>
      <c r="BE499" s="18"/>
      <c r="BF499" s="24"/>
      <c r="BG499" s="24"/>
      <c r="BH499" s="24"/>
      <c r="BI499" s="21"/>
      <c r="BJ499" s="25"/>
      <c r="BK499" s="24"/>
      <c r="BL499" s="23"/>
      <c r="BM499" s="23"/>
      <c r="BN499" s="22"/>
      <c r="BP499" s="2"/>
    </row>
    <row r="500" spans="9:68" x14ac:dyDescent="0.2"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9:68" x14ac:dyDescent="0.2"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9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9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9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9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9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9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9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9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9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9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9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0"/>
      <c r="O540" s="10"/>
      <c r="P540" s="9"/>
      <c r="Q540" s="9"/>
      <c r="R540" s="9"/>
      <c r="S540" s="9"/>
      <c r="U540" s="15"/>
      <c r="W540" s="2"/>
      <c r="X540" s="2"/>
      <c r="Y540" s="2"/>
      <c r="Z540" s="2"/>
      <c r="AA540" s="2"/>
      <c r="AB540" s="14"/>
      <c r="AC540" s="2"/>
      <c r="AD540" s="13"/>
      <c r="AE540" s="12"/>
      <c r="AF540" s="10"/>
      <c r="AG540" s="11"/>
      <c r="AH540" s="9"/>
      <c r="AI540" s="9"/>
      <c r="AJ540" s="9"/>
      <c r="AK540" s="9"/>
      <c r="AL540" s="9"/>
      <c r="AM540" s="10"/>
      <c r="AN540" s="9"/>
      <c r="AO540" s="9"/>
      <c r="AP540" s="10"/>
      <c r="AQ540" s="9"/>
      <c r="AR540" s="8"/>
      <c r="AS540" s="8"/>
      <c r="AT540" s="8"/>
      <c r="AU540" s="8"/>
      <c r="AV540" s="8"/>
      <c r="AW540" s="7"/>
      <c r="BP540" s="2"/>
    </row>
    <row r="541" spans="9:68" x14ac:dyDescent="0.2">
      <c r="I541" s="17"/>
      <c r="J541" s="16"/>
      <c r="K541" s="16"/>
      <c r="L541" s="16"/>
      <c r="M541" s="16"/>
      <c r="N541" s="10"/>
      <c r="O541" s="10"/>
      <c r="P541" s="9"/>
      <c r="Q541" s="9"/>
      <c r="R541" s="9"/>
      <c r="S541" s="9"/>
      <c r="U541" s="15"/>
      <c r="W541" s="2"/>
      <c r="X541" s="2"/>
      <c r="Y541" s="2"/>
      <c r="Z541" s="2"/>
      <c r="AA541" s="2"/>
      <c r="AB541" s="14"/>
      <c r="AC541" s="2"/>
      <c r="AD541" s="13"/>
      <c r="AE541" s="12"/>
      <c r="AF541" s="10"/>
      <c r="AG541" s="11"/>
      <c r="AH541" s="9"/>
      <c r="AI541" s="9"/>
      <c r="AJ541" s="9"/>
      <c r="AK541" s="9"/>
      <c r="AL541" s="9"/>
      <c r="AM541" s="10"/>
      <c r="AN541" s="9"/>
      <c r="AO541" s="9"/>
      <c r="AP541" s="10"/>
      <c r="AQ541" s="9"/>
      <c r="AR541" s="8"/>
      <c r="AS541" s="8"/>
      <c r="AT541" s="8"/>
      <c r="AU541" s="8"/>
      <c r="AV541" s="8"/>
      <c r="AW541" s="7"/>
      <c r="BP541" s="2"/>
    </row>
    <row r="542" spans="9:68" x14ac:dyDescent="0.2">
      <c r="I542" s="17"/>
      <c r="J542" s="16"/>
      <c r="K542" s="16"/>
      <c r="L542" s="16"/>
      <c r="M542" s="16"/>
      <c r="N542" s="10"/>
      <c r="O542" s="10"/>
      <c r="P542" s="9"/>
      <c r="Q542" s="9"/>
      <c r="R542" s="9"/>
      <c r="S542" s="9"/>
      <c r="U542" s="15"/>
      <c r="W542" s="2"/>
      <c r="X542" s="2"/>
      <c r="Y542" s="2"/>
      <c r="Z542" s="2"/>
      <c r="AA542" s="2"/>
      <c r="AB542" s="14"/>
      <c r="AC542" s="2"/>
      <c r="AD542" s="13"/>
      <c r="AE542" s="12"/>
      <c r="AF542" s="10"/>
      <c r="AG542" s="11"/>
      <c r="AH542" s="9"/>
      <c r="AI542" s="9"/>
      <c r="AJ542" s="9"/>
      <c r="AK542" s="9"/>
      <c r="AL542" s="9"/>
      <c r="AM542" s="10"/>
      <c r="AN542" s="9"/>
      <c r="AO542" s="9"/>
      <c r="AP542" s="10"/>
      <c r="AQ542" s="9"/>
      <c r="AR542" s="8"/>
      <c r="AS542" s="8"/>
      <c r="AT542" s="8"/>
      <c r="AU542" s="8"/>
      <c r="AV542" s="8"/>
      <c r="AW542" s="7"/>
      <c r="BP542" s="2"/>
    </row>
    <row r="543" spans="9:68" x14ac:dyDescent="0.2">
      <c r="I543" s="17"/>
      <c r="J543" s="16"/>
      <c r="K543" s="16"/>
      <c r="L543" s="16"/>
      <c r="M543" s="16"/>
      <c r="N543" s="10"/>
      <c r="O543" s="10"/>
      <c r="P543" s="9"/>
      <c r="Q543" s="9"/>
      <c r="R543" s="9"/>
      <c r="S543" s="9"/>
      <c r="U543" s="15"/>
      <c r="W543" s="2"/>
      <c r="X543" s="2"/>
      <c r="Y543" s="2"/>
      <c r="Z543" s="2"/>
      <c r="AA543" s="2"/>
      <c r="AB543" s="14"/>
      <c r="AC543" s="2"/>
      <c r="AD543" s="13"/>
      <c r="AE543" s="12"/>
      <c r="AF543" s="10"/>
      <c r="AG543" s="11"/>
      <c r="AH543" s="9"/>
      <c r="AI543" s="9"/>
      <c r="AJ543" s="9"/>
      <c r="AK543" s="9"/>
      <c r="AL543" s="9"/>
      <c r="AM543" s="10"/>
      <c r="AN543" s="9"/>
      <c r="AO543" s="9"/>
      <c r="AP543" s="10"/>
      <c r="AQ543" s="9"/>
      <c r="AR543" s="8"/>
      <c r="AS543" s="8"/>
      <c r="AT543" s="8"/>
      <c r="AU543" s="8"/>
      <c r="AV543" s="8"/>
      <c r="AW543" s="7"/>
      <c r="BP543" s="2"/>
    </row>
    <row r="544" spans="9:68" x14ac:dyDescent="0.2">
      <c r="I544" s="17"/>
      <c r="J544" s="16"/>
      <c r="K544" s="16"/>
      <c r="L544" s="16"/>
      <c r="M544" s="16"/>
      <c r="N544" s="10"/>
      <c r="O544" s="10"/>
      <c r="P544" s="9"/>
      <c r="Q544" s="9"/>
      <c r="R544" s="9"/>
      <c r="S544" s="9"/>
      <c r="U544" s="15"/>
      <c r="W544" s="2"/>
      <c r="X544" s="2"/>
      <c r="Y544" s="2"/>
      <c r="Z544" s="2"/>
      <c r="AA544" s="2"/>
      <c r="AB544" s="14"/>
      <c r="AC544" s="2"/>
      <c r="AD544" s="13"/>
      <c r="AE544" s="12"/>
      <c r="AF544" s="10"/>
      <c r="AG544" s="11"/>
      <c r="AH544" s="9"/>
      <c r="AI544" s="9"/>
      <c r="AJ544" s="9"/>
      <c r="AK544" s="9"/>
      <c r="AL544" s="9"/>
      <c r="AM544" s="10"/>
      <c r="AN544" s="9"/>
      <c r="AO544" s="9"/>
      <c r="AP544" s="10"/>
      <c r="AQ544" s="9"/>
      <c r="AR544" s="8"/>
      <c r="AS544" s="8"/>
      <c r="AT544" s="8"/>
      <c r="AU544" s="8"/>
      <c r="AV544" s="8"/>
      <c r="AW544" s="7"/>
      <c r="BP544" s="2"/>
    </row>
    <row r="545" spans="9:68" x14ac:dyDescent="0.2">
      <c r="I545" s="17"/>
      <c r="J545" s="16"/>
      <c r="K545" s="16"/>
      <c r="L545" s="16"/>
      <c r="M545" s="16"/>
      <c r="N545" s="10"/>
      <c r="O545" s="10"/>
      <c r="P545" s="9"/>
      <c r="Q545" s="9"/>
      <c r="R545" s="9"/>
      <c r="S545" s="9"/>
      <c r="U545" s="15"/>
      <c r="W545" s="2"/>
      <c r="X545" s="2"/>
      <c r="Y545" s="2"/>
      <c r="Z545" s="2"/>
      <c r="AA545" s="2"/>
      <c r="AB545" s="14"/>
      <c r="AC545" s="2"/>
      <c r="AD545" s="13"/>
      <c r="AE545" s="12"/>
      <c r="AF545" s="10"/>
      <c r="AG545" s="11"/>
      <c r="AH545" s="9"/>
      <c r="AI545" s="9"/>
      <c r="AJ545" s="9"/>
      <c r="AK545" s="9"/>
      <c r="AL545" s="9"/>
      <c r="AM545" s="10"/>
      <c r="AN545" s="9"/>
      <c r="AO545" s="9"/>
      <c r="AP545" s="10"/>
      <c r="AQ545" s="9"/>
      <c r="AR545" s="8"/>
      <c r="AS545" s="8"/>
      <c r="AT545" s="8"/>
      <c r="AU545" s="8"/>
      <c r="AV545" s="8"/>
      <c r="AW545" s="7"/>
      <c r="BP545" s="2"/>
    </row>
    <row r="546" spans="9:68" x14ac:dyDescent="0.2">
      <c r="I546" s="17"/>
      <c r="J546" s="16"/>
      <c r="K546" s="16"/>
      <c r="L546" s="16"/>
      <c r="M546" s="16"/>
      <c r="N546" s="10"/>
      <c r="O546" s="10"/>
      <c r="P546" s="9"/>
      <c r="Q546" s="9"/>
      <c r="R546" s="9"/>
      <c r="S546" s="9"/>
      <c r="U546" s="15"/>
      <c r="W546" s="2"/>
      <c r="X546" s="2"/>
      <c r="Y546" s="2"/>
      <c r="Z546" s="2"/>
      <c r="AA546" s="2"/>
      <c r="AB546" s="14"/>
      <c r="AC546" s="2"/>
      <c r="AD546" s="13"/>
      <c r="AE546" s="12"/>
      <c r="AF546" s="10"/>
      <c r="AG546" s="11"/>
      <c r="AH546" s="9"/>
      <c r="AI546" s="9"/>
      <c r="AJ546" s="9"/>
      <c r="AK546" s="9"/>
      <c r="AL546" s="9"/>
      <c r="AM546" s="10"/>
      <c r="AN546" s="9"/>
      <c r="AO546" s="9"/>
      <c r="AP546" s="10"/>
      <c r="AQ546" s="9"/>
      <c r="AR546" s="8"/>
      <c r="AS546" s="8"/>
      <c r="AT546" s="8"/>
      <c r="AU546" s="8"/>
      <c r="AV546" s="8"/>
      <c r="AW546" s="7"/>
      <c r="BP546" s="2"/>
    </row>
    <row r="547" spans="9:68" x14ac:dyDescent="0.2">
      <c r="I547" s="17"/>
      <c r="J547" s="16"/>
      <c r="K547" s="16"/>
      <c r="L547" s="16"/>
      <c r="M547" s="16"/>
      <c r="N547" s="10"/>
      <c r="O547" s="10"/>
      <c r="P547" s="9"/>
      <c r="Q547" s="9"/>
      <c r="R547" s="9"/>
      <c r="S547" s="9"/>
      <c r="U547" s="15"/>
      <c r="W547" s="2"/>
      <c r="X547" s="2"/>
      <c r="Y547" s="2"/>
      <c r="Z547" s="2"/>
      <c r="AA547" s="2"/>
      <c r="AB547" s="14"/>
      <c r="AC547" s="2"/>
      <c r="AD547" s="13"/>
      <c r="AE547" s="12"/>
      <c r="AF547" s="10"/>
      <c r="AG547" s="11"/>
      <c r="AH547" s="9"/>
      <c r="AI547" s="9"/>
      <c r="AJ547" s="9"/>
      <c r="AK547" s="9"/>
      <c r="AL547" s="9"/>
      <c r="AM547" s="10"/>
      <c r="AN547" s="9"/>
      <c r="AO547" s="9"/>
      <c r="AP547" s="10"/>
      <c r="AQ547" s="9"/>
      <c r="AR547" s="8"/>
      <c r="AS547" s="8"/>
      <c r="AT547" s="8"/>
      <c r="AU547" s="8"/>
      <c r="AV547" s="8"/>
      <c r="AW547" s="7"/>
      <c r="BP547" s="2"/>
    </row>
    <row r="548" spans="9:68" x14ac:dyDescent="0.2">
      <c r="I548" s="17"/>
      <c r="J548" s="16"/>
      <c r="K548" s="16"/>
      <c r="L548" s="16"/>
      <c r="M548" s="16"/>
      <c r="N548" s="10"/>
      <c r="O548" s="10"/>
      <c r="P548" s="9"/>
      <c r="Q548" s="9"/>
      <c r="R548" s="9"/>
      <c r="S548" s="9"/>
      <c r="U548" s="15"/>
      <c r="W548" s="2"/>
      <c r="X548" s="2"/>
      <c r="Y548" s="2"/>
      <c r="Z548" s="2"/>
      <c r="AA548" s="2"/>
      <c r="AB548" s="14"/>
      <c r="AC548" s="2"/>
      <c r="AD548" s="13"/>
      <c r="AE548" s="12"/>
      <c r="AF548" s="10"/>
      <c r="AG548" s="11"/>
      <c r="AH548" s="9"/>
      <c r="AI548" s="9"/>
      <c r="AJ548" s="9"/>
      <c r="AK548" s="9"/>
      <c r="AL548" s="9"/>
      <c r="AM548" s="10"/>
      <c r="AN548" s="9"/>
      <c r="AO548" s="9"/>
      <c r="AP548" s="10"/>
      <c r="AQ548" s="9"/>
      <c r="AR548" s="8"/>
      <c r="AS548" s="8"/>
      <c r="AT548" s="8"/>
      <c r="AU548" s="8"/>
      <c r="AV548" s="8"/>
      <c r="AW548" s="7"/>
      <c r="BP548" s="2"/>
    </row>
    <row r="549" spans="9:68" x14ac:dyDescent="0.2">
      <c r="I549" s="17"/>
      <c r="J549" s="16"/>
      <c r="K549" s="16"/>
      <c r="L549" s="16"/>
      <c r="M549" s="16"/>
      <c r="N549" s="10"/>
      <c r="O549" s="10"/>
      <c r="P549" s="9"/>
      <c r="Q549" s="9"/>
      <c r="R549" s="9"/>
      <c r="S549" s="9"/>
      <c r="U549" s="15"/>
      <c r="W549" s="2"/>
      <c r="X549" s="2"/>
      <c r="Y549" s="2"/>
      <c r="Z549" s="2"/>
      <c r="AA549" s="2"/>
      <c r="AB549" s="14"/>
      <c r="AC549" s="2"/>
      <c r="AD549" s="13"/>
      <c r="AE549" s="12"/>
      <c r="AF549" s="10"/>
      <c r="AG549" s="11"/>
      <c r="AH549" s="9"/>
      <c r="AI549" s="9"/>
      <c r="AJ549" s="9"/>
      <c r="AK549" s="9"/>
      <c r="AL549" s="9"/>
      <c r="AM549" s="10"/>
      <c r="AN549" s="9"/>
      <c r="AO549" s="9"/>
      <c r="AP549" s="10"/>
      <c r="AQ549" s="9"/>
      <c r="AR549" s="8"/>
      <c r="AS549" s="8"/>
      <c r="AT549" s="8"/>
      <c r="AU549" s="8"/>
      <c r="AV549" s="8"/>
      <c r="AW549" s="7"/>
      <c r="BP549" s="2"/>
    </row>
    <row r="550" spans="9:68" x14ac:dyDescent="0.2">
      <c r="I550" s="17"/>
      <c r="J550" s="16"/>
      <c r="K550" s="16"/>
      <c r="L550" s="16"/>
      <c r="M550" s="16"/>
      <c r="N550" s="10"/>
      <c r="O550" s="10"/>
      <c r="P550" s="9"/>
      <c r="Q550" s="9"/>
      <c r="R550" s="9"/>
      <c r="S550" s="9"/>
      <c r="U550" s="15"/>
      <c r="W550" s="2"/>
      <c r="X550" s="2"/>
      <c r="Y550" s="2"/>
      <c r="Z550" s="2"/>
      <c r="AA550" s="2"/>
      <c r="AB550" s="14"/>
      <c r="AC550" s="2"/>
      <c r="AD550" s="13"/>
      <c r="AE550" s="12"/>
      <c r="AF550" s="10"/>
      <c r="AG550" s="11"/>
      <c r="AH550" s="9"/>
      <c r="AI550" s="9"/>
      <c r="AJ550" s="9"/>
      <c r="AK550" s="9"/>
      <c r="AL550" s="9"/>
      <c r="AM550" s="10"/>
      <c r="AN550" s="9"/>
      <c r="AO550" s="9"/>
      <c r="AP550" s="10"/>
      <c r="AQ550" s="9"/>
      <c r="AR550" s="8"/>
      <c r="AS550" s="8"/>
      <c r="AT550" s="8"/>
      <c r="AU550" s="8"/>
      <c r="AV550" s="8"/>
      <c r="AW550" s="7"/>
      <c r="BP550" s="2"/>
    </row>
    <row r="551" spans="9:68" x14ac:dyDescent="0.2">
      <c r="I551" s="4"/>
      <c r="V551" s="1"/>
      <c r="Z551" s="2"/>
      <c r="AB551" s="6"/>
      <c r="AD551" s="5"/>
      <c r="BP551" s="2"/>
    </row>
    <row r="552" spans="9:68" x14ac:dyDescent="0.2">
      <c r="I552" s="4"/>
      <c r="V552" s="1"/>
      <c r="Z552" s="2"/>
      <c r="BP552" s="2"/>
    </row>
    <row r="553" spans="9:68" x14ac:dyDescent="0.2">
      <c r="I553" s="4"/>
      <c r="V553" s="1"/>
      <c r="Z553" s="2"/>
      <c r="BP553" s="2"/>
    </row>
    <row r="554" spans="9:68" x14ac:dyDescent="0.2">
      <c r="I554" s="4"/>
      <c r="V554" s="1"/>
      <c r="Z554" s="2"/>
      <c r="BP554" s="2"/>
    </row>
    <row r="555" spans="9:68" x14ac:dyDescent="0.2">
      <c r="I555" s="4"/>
      <c r="V555" s="1"/>
      <c r="Z555" s="2"/>
    </row>
    <row r="556" spans="9:68" x14ac:dyDescent="0.2">
      <c r="I556" s="4"/>
      <c r="V556" s="1"/>
      <c r="Z556" s="2"/>
    </row>
    <row r="557" spans="9:68" x14ac:dyDescent="0.2">
      <c r="I557" s="4"/>
      <c r="V557" s="1"/>
      <c r="Z557" s="2"/>
    </row>
    <row r="558" spans="9:68" x14ac:dyDescent="0.2">
      <c r="I558" s="4"/>
      <c r="V558" s="1"/>
      <c r="Z558" s="2"/>
    </row>
    <row r="559" spans="9:68" x14ac:dyDescent="0.2">
      <c r="I559" s="4"/>
      <c r="V559" s="1"/>
      <c r="Z559" s="2"/>
    </row>
    <row r="560" spans="9:68" x14ac:dyDescent="0.2">
      <c r="I560" s="4"/>
      <c r="V560" s="1"/>
      <c r="Z560" s="2"/>
    </row>
    <row r="561" spans="9:26" x14ac:dyDescent="0.2">
      <c r="I561" s="4"/>
      <c r="V561" s="1"/>
      <c r="Z561" s="2"/>
    </row>
    <row r="562" spans="9:26" x14ac:dyDescent="0.2">
      <c r="I562" s="4"/>
      <c r="V562" s="1"/>
      <c r="Z562" s="2"/>
    </row>
    <row r="563" spans="9:26" x14ac:dyDescent="0.2">
      <c r="I563" s="4"/>
      <c r="V563" s="1"/>
      <c r="Z563" s="2"/>
    </row>
    <row r="564" spans="9:26" x14ac:dyDescent="0.2">
      <c r="I564" s="4"/>
      <c r="V564" s="1"/>
      <c r="Z564" s="2"/>
    </row>
    <row r="565" spans="9:26" x14ac:dyDescent="0.2">
      <c r="I565" s="4"/>
      <c r="V565" s="1"/>
      <c r="Z565" s="2"/>
    </row>
    <row r="566" spans="9:26" x14ac:dyDescent="0.2">
      <c r="I566" s="4"/>
      <c r="V566" s="1"/>
      <c r="Z566" s="2"/>
    </row>
    <row r="567" spans="9:26" x14ac:dyDescent="0.2">
      <c r="I567" s="4"/>
      <c r="V567" s="1"/>
      <c r="Z567" s="2"/>
    </row>
    <row r="568" spans="9:26" x14ac:dyDescent="0.2">
      <c r="I568" s="4"/>
      <c r="V568" s="1"/>
      <c r="Z568" s="2"/>
    </row>
    <row r="569" spans="9:26" x14ac:dyDescent="0.2">
      <c r="I569" s="4"/>
      <c r="V569" s="1"/>
      <c r="Z569" s="2"/>
    </row>
    <row r="570" spans="9:26" x14ac:dyDescent="0.2">
      <c r="I570" s="4"/>
      <c r="V570" s="1"/>
      <c r="Z570" s="2"/>
    </row>
    <row r="571" spans="9:26" x14ac:dyDescent="0.2">
      <c r="I571" s="4"/>
      <c r="V571" s="1"/>
      <c r="Z571" s="2"/>
    </row>
    <row r="572" spans="9:26" x14ac:dyDescent="0.2">
      <c r="I572" s="4"/>
      <c r="V572" s="1"/>
      <c r="Z572" s="2"/>
    </row>
    <row r="573" spans="9:26" x14ac:dyDescent="0.2">
      <c r="I573" s="4"/>
      <c r="V573" s="1"/>
      <c r="Z573" s="2"/>
    </row>
    <row r="574" spans="9:26" x14ac:dyDescent="0.2">
      <c r="I574" s="4"/>
      <c r="V574" s="1"/>
      <c r="Z574" s="2"/>
    </row>
    <row r="575" spans="9:26" x14ac:dyDescent="0.2">
      <c r="I575" s="4"/>
      <c r="V575" s="1"/>
      <c r="Z575" s="2"/>
    </row>
    <row r="576" spans="9:26" x14ac:dyDescent="0.2">
      <c r="I576" s="4"/>
      <c r="V576" s="1"/>
      <c r="Z576" s="2"/>
    </row>
    <row r="577" spans="9:26" x14ac:dyDescent="0.2">
      <c r="I577" s="4"/>
      <c r="V577" s="1"/>
      <c r="Z577" s="2"/>
    </row>
    <row r="578" spans="9:26" x14ac:dyDescent="0.2">
      <c r="I578" s="4"/>
      <c r="V578" s="1"/>
      <c r="Z578" s="2"/>
    </row>
    <row r="579" spans="9:26" x14ac:dyDescent="0.2">
      <c r="I579" s="4"/>
      <c r="V579" s="1"/>
      <c r="Z579" s="2"/>
    </row>
    <row r="580" spans="9:26" x14ac:dyDescent="0.2">
      <c r="I580" s="4"/>
      <c r="V580" s="1"/>
      <c r="Z580" s="2"/>
    </row>
    <row r="581" spans="9:26" x14ac:dyDescent="0.2">
      <c r="I581" s="4"/>
      <c r="V581" s="1"/>
      <c r="Z581" s="2"/>
    </row>
    <row r="582" spans="9:26" x14ac:dyDescent="0.2">
      <c r="I582" s="4"/>
      <c r="V582" s="1"/>
      <c r="Z582" s="2"/>
    </row>
    <row r="583" spans="9:26" x14ac:dyDescent="0.2">
      <c r="I583" s="4"/>
      <c r="V583" s="1"/>
      <c r="Z583" s="2"/>
    </row>
    <row r="584" spans="9:26" x14ac:dyDescent="0.2">
      <c r="I584" s="4"/>
      <c r="V584" s="1"/>
      <c r="Z584" s="2"/>
    </row>
    <row r="585" spans="9:26" x14ac:dyDescent="0.2">
      <c r="I585" s="4"/>
      <c r="V585" s="1"/>
      <c r="Z585" s="2"/>
    </row>
    <row r="586" spans="9:26" x14ac:dyDescent="0.2">
      <c r="I586" s="4"/>
      <c r="V586" s="1"/>
      <c r="Z586" s="2"/>
    </row>
    <row r="587" spans="9:26" x14ac:dyDescent="0.2">
      <c r="I587" s="4"/>
      <c r="V587" s="1"/>
      <c r="Z587" s="2"/>
    </row>
    <row r="588" spans="9:26" x14ac:dyDescent="0.2">
      <c r="I588" s="4"/>
      <c r="V588" s="1"/>
      <c r="Z588" s="2"/>
    </row>
    <row r="589" spans="9:26" x14ac:dyDescent="0.2">
      <c r="I589" s="4"/>
      <c r="V589" s="1"/>
      <c r="Z589" s="2"/>
    </row>
    <row r="590" spans="9:26" x14ac:dyDescent="0.2">
      <c r="I590" s="4"/>
      <c r="V590" s="1"/>
      <c r="Z590" s="2"/>
    </row>
    <row r="591" spans="9:26" x14ac:dyDescent="0.2">
      <c r="I591" s="4"/>
      <c r="V591" s="1"/>
      <c r="Z591" s="2"/>
    </row>
    <row r="592" spans="9:26" x14ac:dyDescent="0.2">
      <c r="I592" s="4"/>
      <c r="V592" s="1"/>
      <c r="Z592" s="2"/>
    </row>
    <row r="593" spans="9:26" x14ac:dyDescent="0.2">
      <c r="I593" s="4"/>
      <c r="V593" s="1"/>
      <c r="Z593" s="2"/>
    </row>
    <row r="594" spans="9:26" x14ac:dyDescent="0.2">
      <c r="I594" s="4"/>
      <c r="V594" s="1"/>
      <c r="Z594" s="2"/>
    </row>
    <row r="595" spans="9:26" x14ac:dyDescent="0.2">
      <c r="I595" s="4"/>
      <c r="V595" s="1"/>
      <c r="Z595" s="2"/>
    </row>
    <row r="596" spans="9:26" x14ac:dyDescent="0.2">
      <c r="I596" s="4"/>
      <c r="V596" s="1"/>
      <c r="Z596" s="2"/>
    </row>
    <row r="597" spans="9:26" x14ac:dyDescent="0.2">
      <c r="I597" s="4"/>
      <c r="V597" s="1"/>
      <c r="Z597" s="2"/>
    </row>
    <row r="598" spans="9:26" x14ac:dyDescent="0.2">
      <c r="I598" s="4"/>
      <c r="V598" s="1"/>
      <c r="Z598" s="2"/>
    </row>
    <row r="599" spans="9:26" x14ac:dyDescent="0.2">
      <c r="I599" s="4"/>
      <c r="V599" s="1"/>
      <c r="Z599" s="2"/>
    </row>
    <row r="600" spans="9:26" x14ac:dyDescent="0.2">
      <c r="I600" s="4"/>
      <c r="V600" s="1"/>
      <c r="Z600" s="2"/>
    </row>
    <row r="601" spans="9:26" x14ac:dyDescent="0.2">
      <c r="I601" s="4"/>
      <c r="V601" s="1"/>
      <c r="Z601" s="2"/>
    </row>
    <row r="602" spans="9:26" x14ac:dyDescent="0.2">
      <c r="I602" s="4"/>
      <c r="V602" s="1"/>
      <c r="Z602" s="2"/>
    </row>
    <row r="603" spans="9:26" x14ac:dyDescent="0.2">
      <c r="I603" s="4"/>
      <c r="V603" s="1"/>
      <c r="Z603" s="2"/>
    </row>
    <row r="604" spans="9:26" x14ac:dyDescent="0.2">
      <c r="I604" s="4"/>
      <c r="V604" s="1"/>
      <c r="Z604" s="2"/>
    </row>
    <row r="605" spans="9:26" x14ac:dyDescent="0.2">
      <c r="I605" s="4"/>
      <c r="V605" s="1"/>
      <c r="Z605" s="2"/>
    </row>
    <row r="606" spans="9:26" x14ac:dyDescent="0.2">
      <c r="I606" s="4"/>
      <c r="V606" s="1"/>
      <c r="Z606" s="2"/>
    </row>
    <row r="607" spans="9:26" x14ac:dyDescent="0.2">
      <c r="I607" s="4"/>
      <c r="V607" s="1"/>
      <c r="Z607" s="2"/>
    </row>
    <row r="608" spans="9:26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V610" s="1"/>
      <c r="Z610" s="2"/>
    </row>
    <row r="611" spans="9:26" x14ac:dyDescent="0.2">
      <c r="V611" s="1"/>
      <c r="Z611" s="2"/>
    </row>
    <row r="612" spans="9:26" x14ac:dyDescent="0.2">
      <c r="V612" s="1"/>
      <c r="Z612" s="2"/>
    </row>
    <row r="613" spans="9:26" x14ac:dyDescent="0.2">
      <c r="V613" s="1"/>
      <c r="Z613" s="2"/>
    </row>
    <row r="614" spans="9:26" x14ac:dyDescent="0.2">
      <c r="V614" s="1"/>
      <c r="Z614" s="2"/>
    </row>
    <row r="615" spans="9:26" x14ac:dyDescent="0.2">
      <c r="V615" s="1"/>
      <c r="Z615" s="2"/>
    </row>
    <row r="616" spans="9:26" x14ac:dyDescent="0.2">
      <c r="V616" s="1"/>
      <c r="Z616" s="2"/>
    </row>
    <row r="617" spans="9:26" x14ac:dyDescent="0.2">
      <c r="V617" s="1"/>
      <c r="Z617" s="2"/>
    </row>
    <row r="618" spans="9:26" x14ac:dyDescent="0.2">
      <c r="V618" s="1"/>
      <c r="Z618" s="2"/>
    </row>
    <row r="619" spans="9:26" x14ac:dyDescent="0.2">
      <c r="V619" s="1"/>
      <c r="Z619" s="2"/>
    </row>
    <row r="620" spans="9:26" x14ac:dyDescent="0.2">
      <c r="V620" s="1"/>
      <c r="Z620" s="2"/>
    </row>
    <row r="621" spans="9:26" x14ac:dyDescent="0.2">
      <c r="V621" s="1"/>
      <c r="Z621" s="2"/>
    </row>
    <row r="622" spans="9:26" x14ac:dyDescent="0.2">
      <c r="V622" s="1"/>
      <c r="Z622" s="2"/>
    </row>
    <row r="623" spans="9:26" x14ac:dyDescent="0.2">
      <c r="V623" s="1"/>
      <c r="Z623" s="2"/>
    </row>
    <row r="624" spans="9:26" x14ac:dyDescent="0.2">
      <c r="V624" s="1"/>
      <c r="Z624" s="2"/>
    </row>
    <row r="625" spans="22:26" x14ac:dyDescent="0.2">
      <c r="V625" s="1"/>
      <c r="Z625" s="2"/>
    </row>
    <row r="626" spans="22:26" x14ac:dyDescent="0.2">
      <c r="V626" s="1"/>
      <c r="Z626" s="2"/>
    </row>
    <row r="627" spans="22:26" x14ac:dyDescent="0.2">
      <c r="V627" s="1"/>
      <c r="Z627" s="2"/>
    </row>
    <row r="628" spans="22:26" x14ac:dyDescent="0.2">
      <c r="V628" s="1"/>
      <c r="Z628" s="2"/>
    </row>
    <row r="629" spans="22:26" x14ac:dyDescent="0.2">
      <c r="V629" s="1"/>
      <c r="Z629" s="2"/>
    </row>
    <row r="630" spans="22:26" x14ac:dyDescent="0.2">
      <c r="V630" s="1"/>
      <c r="Z630" s="2"/>
    </row>
    <row r="631" spans="22:26" x14ac:dyDescent="0.2">
      <c r="V631" s="1"/>
      <c r="Z631" s="2"/>
    </row>
    <row r="632" spans="22:26" x14ac:dyDescent="0.2">
      <c r="V632" s="1"/>
      <c r="Z632" s="2"/>
    </row>
    <row r="633" spans="22:26" x14ac:dyDescent="0.2">
      <c r="V633" s="1"/>
      <c r="Z633" s="2"/>
    </row>
    <row r="634" spans="22:26" x14ac:dyDescent="0.2">
      <c r="V634" s="1"/>
      <c r="Z634" s="2"/>
    </row>
    <row r="635" spans="22:26" x14ac:dyDescent="0.2">
      <c r="V635" s="1"/>
      <c r="Z635" s="2"/>
    </row>
    <row r="636" spans="22:26" x14ac:dyDescent="0.2">
      <c r="V636" s="1"/>
      <c r="Z636" s="2"/>
    </row>
    <row r="637" spans="22:26" x14ac:dyDescent="0.2">
      <c r="V637" s="1"/>
      <c r="Z637" s="2"/>
    </row>
    <row r="638" spans="22:26" x14ac:dyDescent="0.2">
      <c r="V638" s="1"/>
      <c r="Z638" s="2"/>
    </row>
    <row r="639" spans="22:26" x14ac:dyDescent="0.2">
      <c r="V639" s="1"/>
      <c r="Z639" s="2"/>
    </row>
    <row r="640" spans="22:26" x14ac:dyDescent="0.2">
      <c r="V640" s="1"/>
      <c r="Z640" s="2"/>
    </row>
    <row r="641" spans="22:26" x14ac:dyDescent="0.2">
      <c r="V641" s="1"/>
      <c r="Z641" s="2"/>
    </row>
    <row r="642" spans="22:26" x14ac:dyDescent="0.2">
      <c r="V642" s="1"/>
      <c r="Z642" s="2"/>
    </row>
    <row r="643" spans="22:26" x14ac:dyDescent="0.2">
      <c r="V643" s="1"/>
      <c r="Z643" s="2"/>
    </row>
    <row r="644" spans="22:26" x14ac:dyDescent="0.2">
      <c r="V644" s="1"/>
      <c r="Z644" s="2"/>
    </row>
    <row r="645" spans="22:26" x14ac:dyDescent="0.2">
      <c r="V645" s="1"/>
      <c r="Z645" s="2"/>
    </row>
    <row r="646" spans="22:26" x14ac:dyDescent="0.2">
      <c r="V646" s="1"/>
      <c r="Z646" s="2"/>
    </row>
    <row r="647" spans="22:26" x14ac:dyDescent="0.2">
      <c r="V647" s="1"/>
      <c r="Z647" s="2"/>
    </row>
    <row r="648" spans="22:26" x14ac:dyDescent="0.2">
      <c r="V648" s="1"/>
      <c r="Z648" s="2"/>
    </row>
    <row r="649" spans="22:26" x14ac:dyDescent="0.2">
      <c r="V649" s="1"/>
      <c r="Z649" s="2"/>
    </row>
    <row r="650" spans="22:26" x14ac:dyDescent="0.2">
      <c r="V650" s="1"/>
      <c r="Z650" s="2"/>
    </row>
    <row r="651" spans="22:26" x14ac:dyDescent="0.2">
      <c r="V651" s="1"/>
      <c r="Z651" s="2"/>
    </row>
    <row r="652" spans="22:26" x14ac:dyDescent="0.2">
      <c r="V652" s="1"/>
      <c r="Z652" s="2"/>
    </row>
    <row r="653" spans="22:26" x14ac:dyDescent="0.2">
      <c r="V653" s="1"/>
      <c r="Z653" s="2"/>
    </row>
    <row r="654" spans="22:26" x14ac:dyDescent="0.2">
      <c r="V654" s="1"/>
      <c r="Z654" s="2"/>
    </row>
    <row r="655" spans="22:26" x14ac:dyDescent="0.2">
      <c r="V655" s="1"/>
      <c r="Z655" s="2"/>
    </row>
    <row r="656" spans="22:26" x14ac:dyDescent="0.2"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39">
    <cfRule type="cellIs" dxfId="233" priority="14" stopIfTrue="1" operator="between">
      <formula>33</formula>
      <formula>100</formula>
    </cfRule>
  </conditionalFormatting>
  <conditionalFormatting sqref="AC13:AC539">
    <cfRule type="cellIs" dxfId="232" priority="15" stopIfTrue="1" operator="between">
      <formula>33</formula>
      <formula>100</formula>
    </cfRule>
  </conditionalFormatting>
  <conditionalFormatting sqref="AD13:AD539">
    <cfRule type="cellIs" dxfId="231" priority="16" stopIfTrue="1" operator="between">
      <formula>33</formula>
      <formula>100</formula>
    </cfRule>
  </conditionalFormatting>
  <conditionalFormatting sqref="A6">
    <cfRule type="expression" dxfId="230" priority="17" stopIfTrue="1">
      <formula>$C$6=1</formula>
    </cfRule>
  </conditionalFormatting>
  <conditionalFormatting sqref="K14:K539">
    <cfRule type="cellIs" dxfId="229" priority="18" stopIfTrue="1" operator="notEqual">
      <formula>$J$5</formula>
    </cfRule>
  </conditionalFormatting>
  <conditionalFormatting sqref="Y14:Y767 W14:W767 AA14:AA767">
    <cfRule type="cellIs" dxfId="228" priority="5" operator="equal">
      <formula>7</formula>
    </cfRule>
    <cfRule type="cellIs" dxfId="227" priority="7" operator="equal">
      <formula>6</formula>
    </cfRule>
    <cfRule type="cellIs" dxfId="226" priority="9" operator="equal">
      <formula>5</formula>
    </cfRule>
    <cfRule type="cellIs" dxfId="225" priority="11" operator="equal">
      <formula>4</formula>
    </cfRule>
  </conditionalFormatting>
  <conditionalFormatting sqref="U14:U767">
    <cfRule type="cellIs" dxfId="224" priority="2" operator="between">
      <formula>11</formula>
      <formula>12</formula>
    </cfRule>
    <cfRule type="cellIs" dxfId="223" priority="4" operator="between">
      <formula>9</formula>
      <formula>10</formula>
    </cfRule>
    <cfRule type="cellIs" dxfId="222" priority="6" operator="equal">
      <formula>8</formula>
    </cfRule>
    <cfRule type="cellIs" dxfId="221" priority="8" operator="between">
      <formula>6</formula>
      <formula>7</formula>
    </cfRule>
    <cfRule type="cellIs" dxfId="220" priority="10" operator="between">
      <formula>4</formula>
      <formula>5</formula>
    </cfRule>
  </conditionalFormatting>
  <conditionalFormatting sqref="U14:U767 Y14:Y767 W14:W767 AA14:AA767">
    <cfRule type="cellIs" dxfId="219" priority="12" operator="equal">
      <formula>3</formula>
    </cfRule>
    <cfRule type="cellIs" dxfId="218" priority="13" operator="between">
      <formula>1</formula>
      <formula>2</formula>
    </cfRule>
  </conditionalFormatting>
  <conditionalFormatting sqref="Y14:Y767 W14:W767">
    <cfRule type="cellIs" dxfId="217" priority="3" operator="between">
      <formula>8</formula>
      <formula>9</formula>
    </cfRule>
  </conditionalFormatting>
  <conditionalFormatting sqref="K13:K449">
    <cfRule type="cellIs" dxfId="216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41953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1954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1955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41956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1">
    <pageSetUpPr fitToPage="1"/>
  </sheetPr>
  <dimension ref="A1:FC732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1</v>
      </c>
      <c r="Z1" s="58" t="s">
        <v>150</v>
      </c>
      <c r="AA1" s="58" t="s">
        <v>149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7</v>
      </c>
      <c r="K2" s="97"/>
      <c r="L2" s="97"/>
      <c r="M2" s="97"/>
      <c r="N2" s="98" t="s">
        <v>53</v>
      </c>
      <c r="O2" s="97" t="s">
        <v>169</v>
      </c>
      <c r="P2" s="96"/>
      <c r="S2" s="75"/>
      <c r="T2" s="68" t="s">
        <v>63</v>
      </c>
      <c r="X2" s="95" t="s">
        <v>160</v>
      </c>
      <c r="Y2" s="58" t="s">
        <v>152</v>
      </c>
      <c r="Z2" s="58" t="s">
        <v>152</v>
      </c>
      <c r="AA2" s="58" t="s">
        <v>152</v>
      </c>
      <c r="AB2" s="58" t="s">
        <v>152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71</v>
      </c>
      <c r="N3" s="65" t="s">
        <v>7</v>
      </c>
      <c r="O3" s="3">
        <f>I415</f>
        <v>65.944881889763778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 t="str">
        <f>IF(ABS(T4-U4)=0,"",ABS(T4-U4))</f>
        <v/>
      </c>
      <c r="C4" s="68" t="str">
        <f>IF(T4-U4&gt;0,"more cells need COPY DOWN",IF(T4-U4=0,"OK","more cells need DELETE"))</f>
        <v>OK</v>
      </c>
      <c r="I4" s="81" t="s">
        <v>27</v>
      </c>
      <c r="J4" s="1" t="s">
        <v>168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732)</f>
        <v>402</v>
      </c>
      <c r="U4" s="75">
        <f>COUNT(I14:I732)</f>
        <v>402</v>
      </c>
      <c r="X4" s="90" t="s">
        <v>123</v>
      </c>
      <c r="Y4" s="58" t="s">
        <v>153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4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0.2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6</v>
      </c>
      <c r="Y7" s="58" t="s">
        <v>155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7</v>
      </c>
      <c r="Y8" s="58" t="s">
        <v>158</v>
      </c>
      <c r="Z8" s="58" t="s">
        <v>159</v>
      </c>
      <c r="AA8" s="58" t="s">
        <v>159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442599999999999</v>
      </c>
      <c r="D9">
        <v>-0.28866000000000003</v>
      </c>
      <c r="E9">
        <v>1.9890000000000001E-2</v>
      </c>
      <c r="F9">
        <v>1.8756999999999999</v>
      </c>
      <c r="G9">
        <v>1.8597999999999999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00" t="s">
        <v>101</v>
      </c>
      <c r="J10" s="101"/>
      <c r="K10" s="101"/>
      <c r="L10" s="101"/>
      <c r="M10" s="101"/>
      <c r="N10" s="101"/>
      <c r="O10" s="101"/>
      <c r="P10" s="101"/>
      <c r="Q10" s="101"/>
      <c r="R10" s="101"/>
      <c r="S10" s="102"/>
      <c r="T10" s="103" t="s">
        <v>61</v>
      </c>
      <c r="U10" s="104"/>
      <c r="V10" s="104"/>
      <c r="W10" s="104"/>
      <c r="X10" s="104"/>
      <c r="Y10" s="104"/>
      <c r="Z10" s="104"/>
      <c r="AA10" s="104"/>
      <c r="AB10" s="104"/>
      <c r="AC10" s="104"/>
      <c r="AD10" s="105"/>
      <c r="AE10" s="106" t="s">
        <v>108</v>
      </c>
      <c r="AF10" s="106"/>
      <c r="AG10" s="106"/>
      <c r="AH10" s="106"/>
      <c r="AI10" s="67" t="s">
        <v>97</v>
      </c>
      <c r="AJ10" s="107" t="s">
        <v>83</v>
      </c>
      <c r="AK10" s="101"/>
      <c r="AL10" s="101"/>
      <c r="AM10" s="102"/>
      <c r="AN10" s="103" t="s">
        <v>43</v>
      </c>
      <c r="AO10" s="104"/>
      <c r="AP10" s="105"/>
      <c r="AQ10" s="67" t="s">
        <v>0</v>
      </c>
      <c r="AR10" s="107" t="s">
        <v>114</v>
      </c>
      <c r="AS10" s="102"/>
      <c r="AT10" s="67" t="s">
        <v>90</v>
      </c>
      <c r="AU10" s="67" t="s">
        <v>92</v>
      </c>
      <c r="AV10" s="67" t="s">
        <v>98</v>
      </c>
      <c r="AW10" s="115" t="s">
        <v>117</v>
      </c>
      <c r="AX10" s="1" t="str">
        <f>""</f>
        <v/>
      </c>
      <c r="AY10" s="66"/>
      <c r="AZ10" s="117" t="s">
        <v>18</v>
      </c>
      <c r="BA10" s="118"/>
      <c r="BB10" s="118"/>
      <c r="BC10" s="118"/>
      <c r="BD10" s="118"/>
      <c r="BE10" s="118"/>
      <c r="BF10" s="118"/>
      <c r="BG10" s="118"/>
      <c r="BH10" s="119"/>
      <c r="BI10" s="2"/>
      <c r="BJ10" s="117" t="s">
        <v>147</v>
      </c>
      <c r="BK10" s="118"/>
      <c r="BL10" s="118"/>
      <c r="BM10" s="118"/>
      <c r="BN10" s="119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2</v>
      </c>
      <c r="N11" s="56" t="s">
        <v>60</v>
      </c>
      <c r="O11" s="56" t="s">
        <v>133</v>
      </c>
      <c r="P11" s="63" t="s">
        <v>134</v>
      </c>
      <c r="Q11" s="63" t="s">
        <v>47</v>
      </c>
      <c r="R11" s="63" t="s">
        <v>55</v>
      </c>
      <c r="S11" s="63" t="s">
        <v>22</v>
      </c>
      <c r="T11" s="109" t="s">
        <v>148</v>
      </c>
      <c r="U11" s="110"/>
      <c r="V11" s="109" t="s">
        <v>141</v>
      </c>
      <c r="W11" s="110"/>
      <c r="X11" s="109" t="s">
        <v>140</v>
      </c>
      <c r="Y11" s="110"/>
      <c r="Z11" s="108" t="s">
        <v>84</v>
      </c>
      <c r="AA11" s="109"/>
      <c r="AB11" s="111" t="s">
        <v>102</v>
      </c>
      <c r="AC11" s="112"/>
      <c r="AD11" s="113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08" t="s">
        <v>115</v>
      </c>
      <c r="AS11" s="108"/>
      <c r="AT11" s="56" t="s">
        <v>93</v>
      </c>
      <c r="AU11" s="56" t="s">
        <v>91</v>
      </c>
      <c r="AV11" s="56" t="s">
        <v>116</v>
      </c>
      <c r="AW11" s="116"/>
      <c r="AX11" s="1" t="str">
        <f>""</f>
        <v/>
      </c>
      <c r="AY11" s="56" t="s">
        <v>39</v>
      </c>
      <c r="AZ11" s="108" t="s">
        <v>78</v>
      </c>
      <c r="BA11" s="108"/>
      <c r="BB11" s="108"/>
      <c r="BC11" s="108" t="s">
        <v>79</v>
      </c>
      <c r="BD11" s="108"/>
      <c r="BE11" s="108"/>
      <c r="BF11" s="108" t="s">
        <v>80</v>
      </c>
      <c r="BG11" s="108"/>
      <c r="BH11" s="108"/>
      <c r="BI11" s="52"/>
      <c r="BJ11" s="63" t="s">
        <v>138</v>
      </c>
      <c r="BK11" s="63" t="s">
        <v>139</v>
      </c>
      <c r="BL11" s="63" t="s">
        <v>135</v>
      </c>
      <c r="BM11" s="63" t="s">
        <v>136</v>
      </c>
      <c r="BN11" s="63" t="s">
        <v>137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0.2</v>
      </c>
      <c r="K13" s="10" t="str">
        <f>IF(I13=0,"Copy Down",IF(J13&gt;-20, 105, IF(J13&gt;-30, 110, IF(J13&gt;-40, 96, IF(J13&gt;-47, 102, IF(J13&gt;-60, 120, 115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1</v>
      </c>
      <c r="C14">
        <v>1.24556</v>
      </c>
      <c r="D14">
        <v>-0.28301999999999999</v>
      </c>
      <c r="E14">
        <v>2.3789999999999999E-2</v>
      </c>
      <c r="F14">
        <v>1.9294500000000001</v>
      </c>
      <c r="G14">
        <v>1.8568800000000001</v>
      </c>
      <c r="H14" s="21"/>
      <c r="I14" s="17">
        <f t="shared" si="0"/>
        <v>0.16404199475065617</v>
      </c>
      <c r="J14" s="16">
        <f t="shared" si="1"/>
        <v>-0.36404199475065618</v>
      </c>
      <c r="K14" s="10">
        <v>105</v>
      </c>
      <c r="L14" s="16">
        <v>17.224409448818896</v>
      </c>
      <c r="M14" s="16">
        <v>17.224409448818896</v>
      </c>
      <c r="N14" s="16">
        <v>7.1084864391950997E-2</v>
      </c>
      <c r="O14" s="16">
        <v>0.35499058380416471</v>
      </c>
      <c r="P14" s="16">
        <v>0.3722292547985781</v>
      </c>
      <c r="Q14" s="16">
        <v>3.5334613538166311E-2</v>
      </c>
      <c r="R14" s="16">
        <v>9.492701898803384</v>
      </c>
      <c r="S14" s="16">
        <v>1.1971299301675971</v>
      </c>
      <c r="T14" s="20" t="s">
        <v>119</v>
      </c>
      <c r="U14" s="10">
        <v>2</v>
      </c>
      <c r="V14" s="20" t="s">
        <v>143</v>
      </c>
      <c r="W14" s="10">
        <v>2</v>
      </c>
      <c r="X14" s="20" t="s">
        <v>144</v>
      </c>
      <c r="Y14" s="10">
        <v>4</v>
      </c>
      <c r="Z14" s="20" t="s">
        <v>33</v>
      </c>
      <c r="AA14" s="15">
        <v>3</v>
      </c>
      <c r="AB14" s="11">
        <v>97.81</v>
      </c>
      <c r="AC14" s="10">
        <v>1.8400000000000034</v>
      </c>
      <c r="AD14" s="19">
        <v>0.35</v>
      </c>
      <c r="AE14" s="12">
        <v>35.499058380416471</v>
      </c>
      <c r="AF14" s="10">
        <v>42.778476479313959</v>
      </c>
      <c r="AG14" s="10">
        <v>18.611462739928896</v>
      </c>
      <c r="AH14" s="10">
        <v>23.164355638813287</v>
      </c>
      <c r="AI14" s="10">
        <v>1.0534408545222056</v>
      </c>
      <c r="AJ14" s="10"/>
      <c r="AK14" s="10"/>
      <c r="AL14" s="10"/>
      <c r="AM14" s="10"/>
      <c r="AN14" s="10">
        <v>0.35499058380416471</v>
      </c>
      <c r="AO14" s="10">
        <v>9.6610191107784696E-2</v>
      </c>
      <c r="AP14" s="10">
        <v>1</v>
      </c>
      <c r="AQ14" s="10">
        <v>79.625</v>
      </c>
      <c r="AR14" s="10"/>
      <c r="AS14" s="10"/>
      <c r="AT14" s="10">
        <v>31.360969385511471</v>
      </c>
      <c r="AU14" s="10">
        <v>1</v>
      </c>
      <c r="AV14" s="16"/>
      <c r="AW14" s="19">
        <v>6.4167714718970936</v>
      </c>
      <c r="AX14" s="1" t="s">
        <v>120</v>
      </c>
      <c r="AY14" s="23">
        <v>0.36404199475065602</v>
      </c>
      <c r="AZ14" s="18">
        <v>100</v>
      </c>
      <c r="BA14" s="18">
        <v>0</v>
      </c>
      <c r="BB14" s="18">
        <v>0</v>
      </c>
      <c r="BC14" s="18">
        <v>100</v>
      </c>
      <c r="BD14" s="18">
        <v>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96467445315838007</v>
      </c>
      <c r="BK14" s="24">
        <f ca="1">((P14-(L14/2000))/1.06)*(1.06/(M14/2000))^BJ14</f>
        <v>35.61990326177267</v>
      </c>
      <c r="BL14" s="23">
        <f t="shared" ref="BL14" si="2">(Q14/(P14-(L14/2000)))*100</f>
        <v>9.7175348435830902</v>
      </c>
      <c r="BM14" s="23">
        <f ca="1">SQRT(((3.47-LOG(BK14))^2)+((LOG(BL14)+1.22)^2))</f>
        <v>2.9245865902603119</v>
      </c>
      <c r="BN14" s="22">
        <f t="shared" ref="BN14" si="3">SQRT(((3.47-LOG(P14/1.06))^2)+((LOG(R14)+1.22)^2))</f>
        <v>4.4977979024209338</v>
      </c>
      <c r="BO14" s="21"/>
      <c r="BP14" s="2"/>
      <c r="BR14" s="6"/>
      <c r="BV14" s="44" t="s">
        <v>72</v>
      </c>
      <c r="BW14" s="43" t="str">
        <f>J2</f>
        <v>WSLP-104</v>
      </c>
      <c r="CL14" s="5"/>
      <c r="CP14" s="6"/>
      <c r="CT14" s="44" t="str">
        <f>BV14</f>
        <v>Project :</v>
      </c>
      <c r="CU14" s="43" t="str">
        <f>BW14</f>
        <v>WSLP-104</v>
      </c>
      <c r="DJ14" s="5"/>
    </row>
    <row r="15" spans="1:159" x14ac:dyDescent="0.2">
      <c r="A15">
        <v>0.1</v>
      </c>
      <c r="B15">
        <v>2</v>
      </c>
      <c r="C15">
        <v>1.24804</v>
      </c>
      <c r="D15">
        <v>-0.28201999999999999</v>
      </c>
      <c r="E15">
        <v>2.3109999999999999E-2</v>
      </c>
      <c r="F15">
        <v>1.8653500000000001</v>
      </c>
      <c r="G15">
        <v>1.9237500000000001</v>
      </c>
      <c r="H15" s="21"/>
      <c r="I15" s="17">
        <f t="shared" si="0"/>
        <v>0.32808398950131235</v>
      </c>
      <c r="J15" s="16">
        <f t="shared" si="1"/>
        <v>-0.5280839895013123</v>
      </c>
      <c r="K15" s="10">
        <v>105</v>
      </c>
      <c r="L15" s="16">
        <v>34.448818897637793</v>
      </c>
      <c r="M15" s="16">
        <v>24.212598425196848</v>
      </c>
      <c r="N15" s="16">
        <v>0.14216972878390199</v>
      </c>
      <c r="O15" s="16">
        <v>1.0322033898305403</v>
      </c>
      <c r="P15" s="16">
        <v>1.046436343831056</v>
      </c>
      <c r="Q15" s="16">
        <v>4.1599615938550383E-2</v>
      </c>
      <c r="R15" s="16">
        <v>3.9753603918468752</v>
      </c>
      <c r="S15" s="16">
        <v>0.98839958336914391</v>
      </c>
      <c r="T15" s="20" t="s">
        <v>119</v>
      </c>
      <c r="U15" s="10">
        <v>2</v>
      </c>
      <c r="V15" s="20" t="s">
        <v>143</v>
      </c>
      <c r="W15" s="10">
        <v>2</v>
      </c>
      <c r="X15" s="20" t="s">
        <v>142</v>
      </c>
      <c r="Y15" s="10">
        <v>5</v>
      </c>
      <c r="Z15" s="20" t="s">
        <v>121</v>
      </c>
      <c r="AA15" s="15">
        <v>5</v>
      </c>
      <c r="AB15" s="11">
        <v>97.81</v>
      </c>
      <c r="AC15" s="10">
        <v>1.8400000000000034</v>
      </c>
      <c r="AD15" s="19">
        <v>0.35</v>
      </c>
      <c r="AE15" s="12">
        <v>103.22033898305403</v>
      </c>
      <c r="AF15" s="10">
        <v>121.08375698614554</v>
      </c>
      <c r="AG15" s="10">
        <v>52.32181719155281</v>
      </c>
      <c r="AH15" s="10">
        <v>17.40815700861069</v>
      </c>
      <c r="AI15" s="10">
        <v>2.5154952040346195</v>
      </c>
      <c r="AJ15" s="10"/>
      <c r="AK15" s="10"/>
      <c r="AL15" s="10"/>
      <c r="AM15" s="10"/>
      <c r="AN15" s="10">
        <v>1.0322033898305403</v>
      </c>
      <c r="AO15" s="10">
        <v>0.22433540697644139</v>
      </c>
      <c r="AP15" s="10">
        <v>1</v>
      </c>
      <c r="AQ15" s="10">
        <v>79.625</v>
      </c>
      <c r="AR15" s="10"/>
      <c r="AS15" s="10"/>
      <c r="AT15" s="10">
        <v>45.16079578572414</v>
      </c>
      <c r="AU15" s="10">
        <v>1</v>
      </c>
      <c r="AV15" s="16"/>
      <c r="AW15" s="19">
        <v>18.162563547921831</v>
      </c>
      <c r="AX15" s="1" t="s">
        <v>120</v>
      </c>
      <c r="AY15" s="23">
        <v>0.52808398950131197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84094171379791349</v>
      </c>
      <c r="BK15" s="24">
        <f t="shared" ref="BK15:BK78" ca="1" si="5">((P15-(L15/2000))/1.06)*(1.06/(M15/2000))^BJ15</f>
        <v>41.74028226461499</v>
      </c>
      <c r="BL15" s="23">
        <f t="shared" ref="BL15:BL78" si="6">(Q15/(P15-(L15/2000)))*100</f>
        <v>4.0418901636152995</v>
      </c>
      <c r="BM15" s="23">
        <f t="shared" ref="BM15:BM78" ca="1" si="7">SQRT(((3.47-LOG(BK15))^2)+((LOG(BL15)+1.22)^2))</f>
        <v>2.5993953835232322</v>
      </c>
      <c r="BN15" s="22">
        <f t="shared" ref="BN15:BN78" si="8">SQRT(((3.47-LOG(P15/1.06))^2)+((LOG(R15)+1.22)^2))</f>
        <v>3.9229934902675145</v>
      </c>
      <c r="BO15" s="21"/>
      <c r="BP15" s="2"/>
      <c r="BR15" s="6"/>
      <c r="BV15" s="44" t="s">
        <v>4</v>
      </c>
      <c r="BW15" s="120">
        <f ca="1">TODAY()</f>
        <v>45036</v>
      </c>
      <c r="BX15" s="120"/>
      <c r="BZ15" s="114" t="s">
        <v>5</v>
      </c>
      <c r="CA15" s="114"/>
      <c r="CB15" s="125">
        <f>J7</f>
        <v>-0.2</v>
      </c>
      <c r="CC15" s="126"/>
      <c r="CE15" s="114" t="s">
        <v>8</v>
      </c>
      <c r="CF15" s="114"/>
      <c r="CG15" s="43"/>
      <c r="CL15" s="5"/>
      <c r="CP15" s="6"/>
      <c r="CT15" s="44" t="s">
        <v>4</v>
      </c>
      <c r="CU15" s="120">
        <f ca="1">BW15</f>
        <v>45036</v>
      </c>
      <c r="CV15" s="120"/>
      <c r="CX15" s="114" t="s">
        <v>5</v>
      </c>
      <c r="CY15" s="114"/>
      <c r="CZ15" s="125">
        <f>CB15</f>
        <v>-0.2</v>
      </c>
      <c r="DA15" s="126"/>
      <c r="DC15" s="114" t="s">
        <v>8</v>
      </c>
      <c r="DD15" s="114"/>
      <c r="DE15" s="43">
        <f>CG15</f>
        <v>0</v>
      </c>
      <c r="DJ15" s="5"/>
      <c r="FC15" s="45" t="s">
        <v>146</v>
      </c>
    </row>
    <row r="16" spans="1:159" x14ac:dyDescent="0.2">
      <c r="A16">
        <v>0.15</v>
      </c>
      <c r="B16">
        <v>2.1</v>
      </c>
      <c r="C16">
        <v>1.25126</v>
      </c>
      <c r="D16">
        <v>-0.27732000000000001</v>
      </c>
      <c r="E16">
        <v>2.4899999999999999E-2</v>
      </c>
      <c r="F16">
        <v>1.8088299999999999</v>
      </c>
      <c r="G16">
        <v>1.8146800000000001</v>
      </c>
      <c r="H16" s="21"/>
      <c r="I16" s="17">
        <f t="shared" si="0"/>
        <v>0.49212598425196846</v>
      </c>
      <c r="J16" s="16">
        <f t="shared" si="1"/>
        <v>-0.69212598425196847</v>
      </c>
      <c r="K16" s="10">
        <v>105</v>
      </c>
      <c r="L16" s="16">
        <v>51.673228346456682</v>
      </c>
      <c r="M16" s="16">
        <v>31.2007874015748</v>
      </c>
      <c r="N16" s="16">
        <v>0.21325459317585299</v>
      </c>
      <c r="O16" s="16">
        <v>1.9114877589454182</v>
      </c>
      <c r="P16" s="16">
        <v>1.9336328209151648</v>
      </c>
      <c r="Q16" s="16">
        <v>7.1045127220355359E-2</v>
      </c>
      <c r="R16" s="16">
        <v>3.6741788022986999</v>
      </c>
      <c r="S16" s="16">
        <v>1.5378515256768361</v>
      </c>
      <c r="T16" s="20" t="s">
        <v>33</v>
      </c>
      <c r="U16" s="10">
        <v>3</v>
      </c>
      <c r="V16" s="20" t="s">
        <v>143</v>
      </c>
      <c r="W16" s="10">
        <v>2</v>
      </c>
      <c r="X16" s="20" t="s">
        <v>142</v>
      </c>
      <c r="Y16" s="10">
        <v>5</v>
      </c>
      <c r="Z16" s="20" t="s">
        <v>121</v>
      </c>
      <c r="AA16" s="15">
        <v>5</v>
      </c>
      <c r="AB16" s="11">
        <v>97.81</v>
      </c>
      <c r="AC16" s="10">
        <v>1.8400000000000034</v>
      </c>
      <c r="AD16" s="19">
        <v>0.35</v>
      </c>
      <c r="AE16" s="12">
        <v>191.14877589454181</v>
      </c>
      <c r="AF16" s="10">
        <v>224.44661255787489</v>
      </c>
      <c r="AG16" s="10">
        <v>96.681641045758226</v>
      </c>
      <c r="AH16" s="10">
        <v>27.248851182877367</v>
      </c>
      <c r="AI16" s="10">
        <v>2.7216966125175062</v>
      </c>
      <c r="AJ16" s="10"/>
      <c r="AK16" s="10"/>
      <c r="AL16" s="10"/>
      <c r="AM16" s="10"/>
      <c r="AN16" s="10">
        <v>1.9114877589454182</v>
      </c>
      <c r="AO16" s="10">
        <v>0.40026259067261188</v>
      </c>
      <c r="AP16" s="10">
        <v>1</v>
      </c>
      <c r="AQ16" s="10">
        <v>111.47500000000001</v>
      </c>
      <c r="AR16" s="10"/>
      <c r="AS16" s="10"/>
      <c r="AT16" s="10">
        <v>56.401972167116377</v>
      </c>
      <c r="AU16" s="10">
        <v>1</v>
      </c>
      <c r="AV16" s="16"/>
      <c r="AW16" s="19">
        <v>33.666991883681234</v>
      </c>
      <c r="AX16" s="1" t="s">
        <v>120</v>
      </c>
      <c r="AY16" s="23">
        <v>0.69212598425196803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80303778790970193</v>
      </c>
      <c r="BK16" s="24">
        <f t="shared" ca="1" si="5"/>
        <v>53.275570104278721</v>
      </c>
      <c r="BL16" s="23">
        <f t="shared" si="6"/>
        <v>3.723936915761227</v>
      </c>
      <c r="BM16" s="23">
        <f t="shared" ca="1" si="7"/>
        <v>2.4994766530912815</v>
      </c>
      <c r="BN16" s="22">
        <f t="shared" si="8"/>
        <v>3.6720622147445861</v>
      </c>
      <c r="BO16" s="21"/>
      <c r="BP16" s="2"/>
      <c r="BR16" s="6"/>
      <c r="BV16" s="44" t="s">
        <v>10</v>
      </c>
      <c r="BW16" s="43" t="str">
        <f>O2</f>
        <v>WSLP-19-024C</v>
      </c>
      <c r="BX16" s="43"/>
      <c r="BY16" s="114" t="s">
        <v>6</v>
      </c>
      <c r="BZ16" s="114"/>
      <c r="CA16" s="114"/>
      <c r="CB16" s="124">
        <f>J8</f>
        <v>0</v>
      </c>
      <c r="CC16" s="124"/>
      <c r="CE16" s="114" t="s">
        <v>9</v>
      </c>
      <c r="CF16" s="114"/>
      <c r="CG16" s="43"/>
      <c r="CL16" s="5"/>
      <c r="CP16" s="6"/>
      <c r="CT16" s="44" t="s">
        <v>10</v>
      </c>
      <c r="CU16" s="43" t="str">
        <f>BW16</f>
        <v>WSLP-19-024C</v>
      </c>
      <c r="CV16" s="43"/>
      <c r="CW16" s="114" t="s">
        <v>6</v>
      </c>
      <c r="CX16" s="114"/>
      <c r="CY16" s="114"/>
      <c r="CZ16" s="124">
        <f>CB16</f>
        <v>0</v>
      </c>
      <c r="DA16" s="124"/>
      <c r="DC16" s="114" t="s">
        <v>9</v>
      </c>
      <c r="DD16" s="114"/>
      <c r="DE16" s="43">
        <f>CG16</f>
        <v>0</v>
      </c>
      <c r="DJ16" s="5"/>
    </row>
    <row r="17" spans="1:114" ht="13.5" thickBot="1" x14ac:dyDescent="0.25">
      <c r="A17">
        <v>0.2</v>
      </c>
      <c r="B17">
        <v>2</v>
      </c>
      <c r="C17">
        <v>1.25969</v>
      </c>
      <c r="D17">
        <v>-0.27138000000000001</v>
      </c>
      <c r="E17">
        <v>2.359E-2</v>
      </c>
      <c r="F17">
        <v>1.83155</v>
      </c>
      <c r="G17">
        <v>1.8399000000000001</v>
      </c>
      <c r="H17" s="21"/>
      <c r="I17" s="17">
        <f t="shared" si="0"/>
        <v>0.65616797900262469</v>
      </c>
      <c r="J17" s="16">
        <f t="shared" si="1"/>
        <v>-0.85616797900262465</v>
      </c>
      <c r="K17" s="10">
        <v>105</v>
      </c>
      <c r="L17" s="16">
        <v>68.897637795275585</v>
      </c>
      <c r="M17" s="16">
        <v>38.188976377952756</v>
      </c>
      <c r="N17" s="16">
        <v>0.28433945756780399</v>
      </c>
      <c r="O17" s="16">
        <v>4.2134651600753452</v>
      </c>
      <c r="P17" s="16">
        <v>4.2298197966597888</v>
      </c>
      <c r="Q17" s="16">
        <v>0.10825924147863668</v>
      </c>
      <c r="R17" s="16">
        <v>2.5594291644321827</v>
      </c>
      <c r="S17" s="16">
        <v>1.1357386516974641</v>
      </c>
      <c r="T17" s="20" t="s">
        <v>33</v>
      </c>
      <c r="U17" s="10">
        <v>3</v>
      </c>
      <c r="V17" s="20" t="s">
        <v>33</v>
      </c>
      <c r="W17" s="10">
        <v>3</v>
      </c>
      <c r="X17" s="20" t="s">
        <v>142</v>
      </c>
      <c r="Y17" s="10">
        <v>5</v>
      </c>
      <c r="Z17" s="20" t="s">
        <v>121</v>
      </c>
      <c r="AA17" s="15">
        <v>5</v>
      </c>
      <c r="AB17" s="11">
        <v>67.888257094990834</v>
      </c>
      <c r="AC17" s="10">
        <v>29.493482445658231</v>
      </c>
      <c r="AD17" s="19">
        <v>2.6182604593509371</v>
      </c>
      <c r="AE17" s="12">
        <v>421.34651600753449</v>
      </c>
      <c r="AF17" s="10">
        <v>493.57305620731194</v>
      </c>
      <c r="AG17" s="10">
        <v>211.49098983298944</v>
      </c>
      <c r="AH17" s="10">
        <v>17.51449770781015</v>
      </c>
      <c r="AI17" s="10">
        <v>3.9071212202188574</v>
      </c>
      <c r="AJ17" s="10"/>
      <c r="AK17" s="10"/>
      <c r="AL17" s="10"/>
      <c r="AM17" s="10"/>
      <c r="AN17" s="10">
        <v>4.2134651600753452</v>
      </c>
      <c r="AO17" s="10">
        <v>0.79692985234408453</v>
      </c>
      <c r="AP17" s="10">
        <v>1</v>
      </c>
      <c r="AQ17" s="10">
        <v>111.47500000000001</v>
      </c>
      <c r="AR17" s="10"/>
      <c r="AS17" s="10"/>
      <c r="AT17" s="10">
        <v>95.380352804822209</v>
      </c>
      <c r="AU17" s="10">
        <v>1</v>
      </c>
      <c r="AV17" s="16"/>
      <c r="AW17" s="19">
        <v>74.035958431096788</v>
      </c>
      <c r="AX17" s="1" t="s">
        <v>120</v>
      </c>
      <c r="AY17" s="23">
        <v>0.85616797900262498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67.888257094990834</v>
      </c>
      <c r="BG17" s="24">
        <v>29.493482445658231</v>
      </c>
      <c r="BH17" s="24">
        <v>2.6182604593509371</v>
      </c>
      <c r="BI17" s="21"/>
      <c r="BJ17" s="25">
        <f t="shared" ca="1" si="4"/>
        <v>0.72410224693417347</v>
      </c>
      <c r="BK17" s="24">
        <f t="shared" ca="1" si="5"/>
        <v>72.54156189763809</v>
      </c>
      <c r="BL17" s="23">
        <f t="shared" si="6"/>
        <v>2.5804450202967066</v>
      </c>
      <c r="BM17" s="23">
        <f t="shared" ca="1" si="7"/>
        <v>2.2918633948710987</v>
      </c>
      <c r="BN17" s="22">
        <f t="shared" si="8"/>
        <v>3.298775407918098</v>
      </c>
      <c r="BO17" s="21"/>
      <c r="BP17" s="2"/>
      <c r="BR17" s="6"/>
      <c r="BV17" s="42" t="s">
        <v>50</v>
      </c>
      <c r="BW17" s="121" t="str">
        <f>J4</f>
        <v>30.10644, -90.44915</v>
      </c>
      <c r="BX17" s="121"/>
      <c r="BY17" s="122" t="s">
        <v>7</v>
      </c>
      <c r="BZ17" s="122"/>
      <c r="CA17" s="122"/>
      <c r="CB17" s="123">
        <f>O3</f>
        <v>65.944881889763778</v>
      </c>
      <c r="CC17" s="12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21" t="str">
        <f>BW17</f>
        <v>30.10644, -90.44915</v>
      </c>
      <c r="CV17" s="121"/>
      <c r="CW17" s="122" t="s">
        <v>7</v>
      </c>
      <c r="CX17" s="122"/>
      <c r="CY17" s="122"/>
      <c r="CZ17" s="123">
        <f>CB17</f>
        <v>65.944881889763778</v>
      </c>
      <c r="DA17" s="12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1</v>
      </c>
      <c r="C18">
        <v>1.2596000000000001</v>
      </c>
      <c r="D18">
        <v>-0.26293</v>
      </c>
      <c r="E18">
        <v>2.4289999999999999E-2</v>
      </c>
      <c r="F18">
        <v>1.78983</v>
      </c>
      <c r="G18">
        <v>1.90578</v>
      </c>
      <c r="H18" s="21"/>
      <c r="I18" s="17">
        <f t="shared" si="0"/>
        <v>0.82020997375328075</v>
      </c>
      <c r="J18" s="16">
        <f t="shared" si="1"/>
        <v>-1.0202099737532808</v>
      </c>
      <c r="K18" s="10">
        <v>105</v>
      </c>
      <c r="L18" s="16">
        <v>86.122047244094475</v>
      </c>
      <c r="M18" s="16">
        <v>45.177165354330704</v>
      </c>
      <c r="N18" s="16">
        <v>0.35542432195975499</v>
      </c>
      <c r="O18" s="16">
        <v>4.1888888888889237</v>
      </c>
      <c r="P18" s="16">
        <v>4.2083376459082622</v>
      </c>
      <c r="Q18" s="16">
        <v>0.16119851176188207</v>
      </c>
      <c r="R18" s="16">
        <v>3.8304557600936389</v>
      </c>
      <c r="S18" s="16">
        <v>1.3506081263429299</v>
      </c>
      <c r="T18" s="20" t="s">
        <v>33</v>
      </c>
      <c r="U18" s="10">
        <v>3</v>
      </c>
      <c r="V18" s="20" t="s">
        <v>33</v>
      </c>
      <c r="W18" s="10">
        <v>3</v>
      </c>
      <c r="X18" s="20" t="s">
        <v>142</v>
      </c>
      <c r="Y18" s="10">
        <v>5</v>
      </c>
      <c r="Z18" s="20" t="s">
        <v>121</v>
      </c>
      <c r="AA18" s="15">
        <v>5</v>
      </c>
      <c r="AB18" s="11">
        <v>95.202344289324685</v>
      </c>
      <c r="AC18" s="10">
        <v>4.4476557106753205</v>
      </c>
      <c r="AD18" s="19">
        <v>0.35</v>
      </c>
      <c r="AE18" s="12">
        <v>418.88888888889244</v>
      </c>
      <c r="AF18" s="10">
        <v>490.03254379837819</v>
      </c>
      <c r="AG18" s="10">
        <v>210.4168822954131</v>
      </c>
      <c r="AH18" s="10">
        <v>20.472352547311029</v>
      </c>
      <c r="AI18" s="10">
        <v>2.6106553962016106</v>
      </c>
      <c r="AJ18" s="10"/>
      <c r="AK18" s="10"/>
      <c r="AL18" s="10"/>
      <c r="AM18" s="10"/>
      <c r="AN18" s="10">
        <v>4.1888888888889237</v>
      </c>
      <c r="AO18" s="10">
        <v>0.85350926130248639</v>
      </c>
      <c r="AP18" s="10">
        <v>1</v>
      </c>
      <c r="AQ18" s="10">
        <v>111.47500000000001</v>
      </c>
      <c r="AR18" s="10"/>
      <c r="AS18" s="10"/>
      <c r="AT18" s="10">
        <v>74.889436729286572</v>
      </c>
      <c r="AU18" s="10">
        <v>1</v>
      </c>
      <c r="AV18" s="16"/>
      <c r="AW18" s="19">
        <v>73.504881569756733</v>
      </c>
      <c r="AX18" s="1" t="s">
        <v>120</v>
      </c>
      <c r="AY18" s="23">
        <v>1.0202099737532799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95.202344289324685</v>
      </c>
      <c r="BG18" s="24">
        <v>4.4476557106753205</v>
      </c>
      <c r="BH18" s="24">
        <v>0.35</v>
      </c>
      <c r="BI18" s="21"/>
      <c r="BJ18" s="25">
        <f t="shared" ca="1" si="4"/>
        <v>0.768579065779052</v>
      </c>
      <c r="BK18" s="24">
        <f t="shared" ca="1" si="5"/>
        <v>75.675275431267323</v>
      </c>
      <c r="BL18" s="23">
        <f t="shared" si="6"/>
        <v>3.8700553739790826</v>
      </c>
      <c r="BM18" s="23">
        <f t="shared" ca="1" si="7"/>
        <v>2.4081670915601197</v>
      </c>
      <c r="BN18" s="22">
        <f t="shared" si="8"/>
        <v>3.3904976878047126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1</v>
      </c>
      <c r="C19">
        <v>1.26552</v>
      </c>
      <c r="D19">
        <v>-0.26362999999999998</v>
      </c>
      <c r="E19">
        <v>2.657E-2</v>
      </c>
      <c r="F19">
        <v>1.7767999999999999</v>
      </c>
      <c r="G19">
        <v>1.8381799999999999</v>
      </c>
      <c r="H19" s="21"/>
      <c r="I19" s="17">
        <f t="shared" si="0"/>
        <v>0.98425196850393692</v>
      </c>
      <c r="J19" s="16">
        <f t="shared" si="1"/>
        <v>-1.184251968503937</v>
      </c>
      <c r="K19" s="10">
        <v>105</v>
      </c>
      <c r="L19" s="16">
        <v>103.34645669291336</v>
      </c>
      <c r="M19" s="16">
        <v>52.165354330708659</v>
      </c>
      <c r="N19" s="16">
        <v>0.42650918635170598</v>
      </c>
      <c r="O19" s="16">
        <v>5.8054613935970014</v>
      </c>
      <c r="P19" s="16">
        <v>5.8349881428899968</v>
      </c>
      <c r="Q19" s="16">
        <v>0.15681301008161336</v>
      </c>
      <c r="R19" s="16">
        <v>2.6874606467314233</v>
      </c>
      <c r="S19" s="16">
        <v>2.0504687009024489</v>
      </c>
      <c r="T19" s="20" t="s">
        <v>33</v>
      </c>
      <c r="U19" s="10">
        <v>3</v>
      </c>
      <c r="V19" s="20" t="s">
        <v>33</v>
      </c>
      <c r="W19" s="10">
        <v>3</v>
      </c>
      <c r="X19" s="20" t="s">
        <v>142</v>
      </c>
      <c r="Y19" s="10">
        <v>5</v>
      </c>
      <c r="Z19" s="20" t="s">
        <v>121</v>
      </c>
      <c r="AA19" s="15">
        <v>5</v>
      </c>
      <c r="AB19" s="11">
        <v>62.558598417838482</v>
      </c>
      <c r="AC19" s="10">
        <v>34.453566068351549</v>
      </c>
      <c r="AD19" s="19">
        <v>2.9878355138099733</v>
      </c>
      <c r="AE19" s="12">
        <v>580.54613935970008</v>
      </c>
      <c r="AF19" s="10">
        <v>680.38998994629878</v>
      </c>
      <c r="AG19" s="10">
        <v>312.62411071674978</v>
      </c>
      <c r="AH19" s="10">
        <v>33.407167156472426</v>
      </c>
      <c r="AI19" s="10">
        <v>3.7209847192227072</v>
      </c>
      <c r="AJ19" s="10"/>
      <c r="AK19" s="10"/>
      <c r="AL19" s="10"/>
      <c r="AM19" s="10"/>
      <c r="AN19" s="10">
        <v>5.8054613935970014</v>
      </c>
      <c r="AO19" s="10">
        <v>1.1134777070925113</v>
      </c>
      <c r="AP19" s="10">
        <v>2.5009928857339982</v>
      </c>
      <c r="AQ19" s="10">
        <v>111.47500000000001</v>
      </c>
      <c r="AR19" s="10"/>
      <c r="AS19" s="10"/>
      <c r="AT19" s="10">
        <v>87.28505658518894</v>
      </c>
      <c r="AU19" s="10">
        <v>1</v>
      </c>
      <c r="AV19" s="16"/>
      <c r="AW19" s="19">
        <v>102.05849849194482</v>
      </c>
      <c r="AX19" s="1" t="s">
        <v>120</v>
      </c>
      <c r="AY19" s="23">
        <v>1.1842519685039401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62.558598417838482</v>
      </c>
      <c r="BG19" s="24">
        <v>34.453566068351549</v>
      </c>
      <c r="BH19" s="24">
        <v>2.9878355138099733</v>
      </c>
      <c r="BI19" s="21"/>
      <c r="BJ19" s="25">
        <f t="shared" ca="1" si="4"/>
        <v>0.72077845210493641</v>
      </c>
      <c r="BK19" s="24">
        <f t="shared" ca="1" si="5"/>
        <v>78.807968572141831</v>
      </c>
      <c r="BL19" s="23">
        <f t="shared" si="6"/>
        <v>2.7114727867795891</v>
      </c>
      <c r="BM19" s="23">
        <f t="shared" ca="1" si="7"/>
        <v>2.2822728026349837</v>
      </c>
      <c r="BN19" s="22">
        <f t="shared" si="8"/>
        <v>3.1889217129600929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</v>
      </c>
      <c r="C20">
        <v>1.26955</v>
      </c>
      <c r="D20">
        <v>-0.2666</v>
      </c>
      <c r="E20">
        <v>2.6079999999999999E-2</v>
      </c>
      <c r="F20">
        <v>1.7998799999999999</v>
      </c>
      <c r="G20">
        <v>1.80185</v>
      </c>
      <c r="H20" s="21"/>
      <c r="I20" s="17">
        <f t="shared" si="0"/>
        <v>1.148293963254593</v>
      </c>
      <c r="J20" s="16">
        <f t="shared" si="1"/>
        <v>-1.3482939632545929</v>
      </c>
      <c r="K20" s="10">
        <v>105</v>
      </c>
      <c r="L20" s="16">
        <v>120.57086614173225</v>
      </c>
      <c r="M20" s="16">
        <v>59.153543307086608</v>
      </c>
      <c r="N20" s="16">
        <v>0.49759405074365698</v>
      </c>
      <c r="O20" s="16">
        <v>6.90593220338984</v>
      </c>
      <c r="P20" s="16">
        <v>6.9332930683784086</v>
      </c>
      <c r="Q20" s="16">
        <v>0.13820595295247251</v>
      </c>
      <c r="R20" s="16">
        <v>1.9933666670287855</v>
      </c>
      <c r="S20" s="16">
        <v>1.9000600686506224</v>
      </c>
      <c r="T20" s="20" t="s">
        <v>122</v>
      </c>
      <c r="U20" s="10">
        <v>4</v>
      </c>
      <c r="V20" s="20" t="s">
        <v>33</v>
      </c>
      <c r="W20" s="10">
        <v>3</v>
      </c>
      <c r="X20" s="20" t="s">
        <v>142</v>
      </c>
      <c r="Y20" s="10">
        <v>5</v>
      </c>
      <c r="Z20" s="20" t="s">
        <v>121</v>
      </c>
      <c r="AA20" s="15">
        <v>5</v>
      </c>
      <c r="AB20" s="11">
        <v>42.729361679400668</v>
      </c>
      <c r="AC20" s="10">
        <v>51.298737269071651</v>
      </c>
      <c r="AD20" s="19">
        <v>5.9719010515276771</v>
      </c>
      <c r="AE20" s="12">
        <v>690.593220338984</v>
      </c>
      <c r="AF20" s="10">
        <v>808.58913356559333</v>
      </c>
      <c r="AG20" s="10">
        <v>394.99698012838064</v>
      </c>
      <c r="AH20" s="10">
        <v>28.850729511229002</v>
      </c>
      <c r="AI20" s="10">
        <v>5.0166385168392074</v>
      </c>
      <c r="AJ20" s="10"/>
      <c r="AK20" s="10"/>
      <c r="AL20" s="10"/>
      <c r="AM20" s="10"/>
      <c r="AN20" s="10">
        <v>4.6039548022598931</v>
      </c>
      <c r="AO20" s="10">
        <v>1.2714056726418925</v>
      </c>
      <c r="AP20" s="10">
        <v>3.1599758410270451</v>
      </c>
      <c r="AQ20" s="10">
        <v>114.66</v>
      </c>
      <c r="AR20" s="10"/>
      <c r="AS20" s="10"/>
      <c r="AT20" s="10">
        <v>88.994722469930196</v>
      </c>
      <c r="AU20" s="10">
        <v>1</v>
      </c>
      <c r="AV20" s="16"/>
      <c r="AW20" s="19">
        <v>121.28837003483899</v>
      </c>
      <c r="AX20" s="1" t="s">
        <v>120</v>
      </c>
      <c r="AY20" s="23">
        <v>1.3482939632545901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42.729361679400668</v>
      </c>
      <c r="BG20" s="24">
        <v>51.298737269071651</v>
      </c>
      <c r="BH20" s="24">
        <v>5.9719010515276771</v>
      </c>
      <c r="BI20" s="21"/>
      <c r="BJ20" s="25">
        <f t="shared" ca="1" si="4"/>
        <v>0.68941368801521641</v>
      </c>
      <c r="BK20" s="24">
        <f t="shared" ca="1" si="5"/>
        <v>76.460061134584976</v>
      </c>
      <c r="BL20" s="23">
        <f t="shared" si="6"/>
        <v>2.0108511482293485</v>
      </c>
      <c r="BM20" s="23">
        <f t="shared" ca="1" si="7"/>
        <v>2.1995172265297831</v>
      </c>
      <c r="BN20" s="22">
        <f t="shared" si="8"/>
        <v>3.0585626895539364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</v>
      </c>
      <c r="C21">
        <v>1.2622899999999999</v>
      </c>
      <c r="D21">
        <v>-0.26954</v>
      </c>
      <c r="E21">
        <v>2.6009999999999998E-2</v>
      </c>
      <c r="F21">
        <v>1.8516300000000001</v>
      </c>
      <c r="G21">
        <v>1.8904000000000001</v>
      </c>
      <c r="H21" s="21"/>
      <c r="I21" s="17">
        <f t="shared" si="0"/>
        <v>1.3123359580052494</v>
      </c>
      <c r="J21" s="16">
        <f t="shared" si="1"/>
        <v>-1.5123359580052493</v>
      </c>
      <c r="K21" s="10">
        <v>105</v>
      </c>
      <c r="L21" s="16">
        <v>137.79527559055117</v>
      </c>
      <c r="M21" s="16">
        <v>66.141732283464563</v>
      </c>
      <c r="N21" s="16">
        <v>0.56867891513560798</v>
      </c>
      <c r="O21" s="16">
        <v>4.9234463276836138</v>
      </c>
      <c r="P21" s="16">
        <v>4.9504977806286936</v>
      </c>
      <c r="Q21" s="16">
        <v>0.1197868458953434</v>
      </c>
      <c r="R21" s="16">
        <v>2.4196929521728006</v>
      </c>
      <c r="S21" s="16">
        <v>1.8785731211860757</v>
      </c>
      <c r="T21" s="20" t="s">
        <v>33</v>
      </c>
      <c r="U21" s="10">
        <v>3</v>
      </c>
      <c r="V21" s="20" t="s">
        <v>33</v>
      </c>
      <c r="W21" s="10">
        <v>3</v>
      </c>
      <c r="X21" s="20" t="s">
        <v>142</v>
      </c>
      <c r="Y21" s="10">
        <v>5</v>
      </c>
      <c r="Z21" s="20" t="s">
        <v>121</v>
      </c>
      <c r="AA21" s="15">
        <v>5</v>
      </c>
      <c r="AB21" s="11">
        <v>60.967327119346407</v>
      </c>
      <c r="AC21" s="10">
        <v>35.914089050408961</v>
      </c>
      <c r="AD21" s="19">
        <v>3.118583830244634</v>
      </c>
      <c r="AE21" s="12">
        <v>492.34463276836141</v>
      </c>
      <c r="AF21" s="10">
        <v>574.30589915687267</v>
      </c>
      <c r="AG21" s="10">
        <v>247.52488903143467</v>
      </c>
      <c r="AH21" s="10">
        <v>26.946395095895333</v>
      </c>
      <c r="AI21" s="10">
        <v>4.1327557659827647</v>
      </c>
      <c r="AJ21" s="10"/>
      <c r="AK21" s="10"/>
      <c r="AL21" s="10"/>
      <c r="AM21" s="10"/>
      <c r="AN21" s="10">
        <v>4.9234463276836138</v>
      </c>
      <c r="AO21" s="10">
        <v>0.97102529313677843</v>
      </c>
      <c r="AP21" s="10">
        <v>1</v>
      </c>
      <c r="AQ21" s="10">
        <v>111.47500000000001</v>
      </c>
      <c r="AR21" s="10"/>
      <c r="AS21" s="10"/>
      <c r="AT21" s="10">
        <v>54.008094413353888</v>
      </c>
      <c r="AU21" s="10">
        <v>1</v>
      </c>
      <c r="AV21" s="16"/>
      <c r="AW21" s="19">
        <v>86.145884873530903</v>
      </c>
      <c r="AX21" s="1" t="s">
        <v>120</v>
      </c>
      <c r="AY21" s="23">
        <v>1.51233595800525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60.967327119346407</v>
      </c>
      <c r="BG21" s="24">
        <v>35.914089050408961</v>
      </c>
      <c r="BH21" s="24">
        <v>3.118583830244634</v>
      </c>
      <c r="BI21" s="21"/>
      <c r="BJ21" s="25">
        <f t="shared" ca="1" si="4"/>
        <v>0.74105489919731915</v>
      </c>
      <c r="BK21" s="24">
        <f t="shared" ca="1" si="5"/>
        <v>60.142501467804863</v>
      </c>
      <c r="BL21" s="23">
        <f t="shared" si="6"/>
        <v>2.4538438706660592</v>
      </c>
      <c r="BM21" s="23">
        <f t="shared" ca="1" si="7"/>
        <v>2.3346251025815978</v>
      </c>
      <c r="BN21" s="22">
        <f t="shared" si="8"/>
        <v>3.227340480071542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</v>
      </c>
      <c r="C22">
        <v>1.25763</v>
      </c>
      <c r="D22">
        <v>-0.2651</v>
      </c>
      <c r="E22">
        <v>2.614E-2</v>
      </c>
      <c r="F22">
        <v>1.81745</v>
      </c>
      <c r="G22">
        <v>1.8726</v>
      </c>
      <c r="H22" s="21"/>
      <c r="I22" s="17">
        <f t="shared" si="0"/>
        <v>1.4763779527559056</v>
      </c>
      <c r="J22" s="16">
        <f t="shared" si="1"/>
        <v>-1.6763779527559055</v>
      </c>
      <c r="K22" s="10">
        <v>105</v>
      </c>
      <c r="L22" s="16">
        <v>155.01968503937007</v>
      </c>
      <c r="M22" s="16">
        <v>73.129921259842519</v>
      </c>
      <c r="N22" s="16">
        <v>0.63976377952755903</v>
      </c>
      <c r="O22" s="16">
        <v>3.6509416195857161</v>
      </c>
      <c r="P22" s="16">
        <v>3.6785676948972759</v>
      </c>
      <c r="Q22" s="16">
        <v>0.14760345655304863</v>
      </c>
      <c r="R22" s="16">
        <v>4.0125252216452818</v>
      </c>
      <c r="S22" s="16">
        <v>1.9184774521916628</v>
      </c>
      <c r="T22" s="20" t="s">
        <v>33</v>
      </c>
      <c r="U22" s="10">
        <v>3</v>
      </c>
      <c r="V22" s="20" t="s">
        <v>33</v>
      </c>
      <c r="W22" s="10">
        <v>3</v>
      </c>
      <c r="X22" s="20" t="s">
        <v>142</v>
      </c>
      <c r="Y22" s="10">
        <v>5</v>
      </c>
      <c r="Z22" s="20" t="s">
        <v>121</v>
      </c>
      <c r="AA22" s="15">
        <v>5</v>
      </c>
      <c r="AB22" s="11">
        <v>97.81</v>
      </c>
      <c r="AC22" s="10">
        <v>1.8400000000000034</v>
      </c>
      <c r="AD22" s="19">
        <v>0.35</v>
      </c>
      <c r="AE22" s="12">
        <v>365.09416195857159</v>
      </c>
      <c r="AF22" s="10">
        <v>423.65386498559889</v>
      </c>
      <c r="AG22" s="10">
        <v>183.92838474486379</v>
      </c>
      <c r="AH22" s="10">
        <v>26.304966980518707</v>
      </c>
      <c r="AI22" s="10">
        <v>2.4921961726385446</v>
      </c>
      <c r="AJ22" s="10"/>
      <c r="AK22" s="10"/>
      <c r="AL22" s="10"/>
      <c r="AM22" s="10"/>
      <c r="AN22" s="10">
        <v>3.6509416195857161</v>
      </c>
      <c r="AO22" s="10">
        <v>0.80646781677327273</v>
      </c>
      <c r="AP22" s="10">
        <v>1</v>
      </c>
      <c r="AQ22" s="10">
        <v>111.47500000000001</v>
      </c>
      <c r="AR22" s="10"/>
      <c r="AS22" s="10"/>
      <c r="AT22" s="10">
        <v>34.674483119976166</v>
      </c>
      <c r="AU22" s="10">
        <v>1</v>
      </c>
      <c r="AV22" s="16"/>
      <c r="AW22" s="19">
        <v>63.548079747839829</v>
      </c>
      <c r="AX22" s="1" t="s">
        <v>120</v>
      </c>
      <c r="AY22" s="23">
        <v>1.67637795275591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81603509997879242</v>
      </c>
      <c r="BK22" s="24">
        <f t="shared" ca="1" si="5"/>
        <v>53.010757978469194</v>
      </c>
      <c r="BL22" s="23">
        <f t="shared" si="6"/>
        <v>4.0988915647548891</v>
      </c>
      <c r="BM22" s="23">
        <f t="shared" ca="1" si="7"/>
        <v>2.5309901691829406</v>
      </c>
      <c r="BN22" s="22">
        <f t="shared" si="8"/>
        <v>3.4507343280353218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</v>
      </c>
      <c r="C23">
        <v>1.2562199999999999</v>
      </c>
      <c r="D23">
        <v>-0.27062000000000003</v>
      </c>
      <c r="E23">
        <v>2.657E-2</v>
      </c>
      <c r="F23">
        <v>1.8008</v>
      </c>
      <c r="G23">
        <v>1.81368</v>
      </c>
      <c r="H23" s="21"/>
      <c r="I23" s="17">
        <f t="shared" si="0"/>
        <v>1.6404199475065615</v>
      </c>
      <c r="J23" s="16">
        <f t="shared" si="1"/>
        <v>-1.8404199475065615</v>
      </c>
      <c r="K23" s="10">
        <v>105</v>
      </c>
      <c r="L23" s="16">
        <v>172.24409448818895</v>
      </c>
      <c r="M23" s="16">
        <v>80.11811023622046</v>
      </c>
      <c r="N23" s="16">
        <v>0.71084864391950997</v>
      </c>
      <c r="O23" s="16">
        <v>3.2659133709981081</v>
      </c>
      <c r="P23" s="16">
        <v>3.2954401202911034</v>
      </c>
      <c r="Q23" s="16">
        <v>0.11302064330292846</v>
      </c>
      <c r="R23" s="16">
        <v>3.4296069470970929</v>
      </c>
      <c r="S23" s="16">
        <v>2.0504687009024489</v>
      </c>
      <c r="T23" s="20" t="s">
        <v>33</v>
      </c>
      <c r="U23" s="10">
        <v>3</v>
      </c>
      <c r="V23" s="20" t="s">
        <v>33</v>
      </c>
      <c r="W23" s="10">
        <v>3</v>
      </c>
      <c r="X23" s="20" t="s">
        <v>142</v>
      </c>
      <c r="Y23" s="10">
        <v>5</v>
      </c>
      <c r="Z23" s="20" t="s">
        <v>121</v>
      </c>
      <c r="AA23" s="15">
        <v>5</v>
      </c>
      <c r="AB23" s="11">
        <v>92.437460064418801</v>
      </c>
      <c r="AC23" s="10">
        <v>7.212539935581205</v>
      </c>
      <c r="AD23" s="19">
        <v>0.35</v>
      </c>
      <c r="AE23" s="12">
        <v>326.5913370998108</v>
      </c>
      <c r="AF23" s="10">
        <v>377.56683212317751</v>
      </c>
      <c r="AG23" s="10">
        <v>164.77200601455519</v>
      </c>
      <c r="AH23" s="10">
        <v>27.557898315077601</v>
      </c>
      <c r="AI23" s="10">
        <v>2.9157860227873216</v>
      </c>
      <c r="AJ23" s="10"/>
      <c r="AK23" s="10"/>
      <c r="AL23" s="10"/>
      <c r="AM23" s="10"/>
      <c r="AN23" s="10">
        <v>3.2659133709981081</v>
      </c>
      <c r="AO23" s="10">
        <v>0.72486323048313073</v>
      </c>
      <c r="AP23" s="10">
        <v>1</v>
      </c>
      <c r="AQ23" s="10">
        <v>111.47500000000001</v>
      </c>
      <c r="AR23" s="10"/>
      <c r="AS23" s="10"/>
      <c r="AT23" s="10">
        <v>27.507202669325132</v>
      </c>
      <c r="AU23" s="10">
        <v>1</v>
      </c>
      <c r="AV23" s="16"/>
      <c r="AW23" s="19">
        <v>56.635024818476623</v>
      </c>
      <c r="AX23" s="1" t="s">
        <v>120</v>
      </c>
      <c r="AY23" s="23">
        <v>1.8404199475065599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92.437460064418801</v>
      </c>
      <c r="BG23" s="24">
        <v>7.212539935581205</v>
      </c>
      <c r="BH23" s="24">
        <v>0.35</v>
      </c>
      <c r="BI23" s="21"/>
      <c r="BJ23" s="25">
        <f t="shared" ca="1" si="4"/>
        <v>0.81923744048722136</v>
      </c>
      <c r="BK23" s="24">
        <f t="shared" ca="1" si="5"/>
        <v>44.315771042884094</v>
      </c>
      <c r="BL23" s="23">
        <f t="shared" si="6"/>
        <v>3.5216404460535053</v>
      </c>
      <c r="BM23" s="23">
        <f t="shared" ca="1" si="7"/>
        <v>2.5389619017342997</v>
      </c>
      <c r="BN23" s="22">
        <f t="shared" si="8"/>
        <v>3.4562622114139736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</v>
      </c>
      <c r="C24">
        <v>1.25827</v>
      </c>
      <c r="D24">
        <v>-0.27388000000000001</v>
      </c>
      <c r="E24">
        <v>2.9790000000000001E-2</v>
      </c>
      <c r="F24">
        <v>1.8105</v>
      </c>
      <c r="G24">
        <v>1.8821000000000001</v>
      </c>
      <c r="H24" s="21"/>
      <c r="I24" s="17">
        <f t="shared" si="0"/>
        <v>1.8044619422572179</v>
      </c>
      <c r="J24" s="16">
        <f t="shared" si="1"/>
        <v>-2.0044619422572181</v>
      </c>
      <c r="K24" s="10">
        <v>105</v>
      </c>
      <c r="L24" s="16">
        <v>189.46850393700788</v>
      </c>
      <c r="M24" s="16">
        <v>87.106299212598429</v>
      </c>
      <c r="N24" s="16">
        <v>0.78193350831146113</v>
      </c>
      <c r="O24" s="16">
        <v>3.8257062146892866</v>
      </c>
      <c r="P24" s="16">
        <v>3.8694659179827977</v>
      </c>
      <c r="Q24" s="16">
        <v>9.2596735477676509E-2</v>
      </c>
      <c r="R24" s="16">
        <v>2.3930107523972812</v>
      </c>
      <c r="S24" s="16">
        <v>3.0388682842715937</v>
      </c>
      <c r="T24" s="20" t="s">
        <v>33</v>
      </c>
      <c r="U24" s="10">
        <v>3</v>
      </c>
      <c r="V24" s="20" t="s">
        <v>33</v>
      </c>
      <c r="W24" s="10">
        <v>3</v>
      </c>
      <c r="X24" s="20" t="s">
        <v>142</v>
      </c>
      <c r="Y24" s="10">
        <v>5</v>
      </c>
      <c r="Z24" s="20" t="s">
        <v>121</v>
      </c>
      <c r="AA24" s="15">
        <v>5</v>
      </c>
      <c r="AB24" s="11">
        <v>67.119258559006667</v>
      </c>
      <c r="AC24" s="10">
        <v>30.214109099447285</v>
      </c>
      <c r="AD24" s="19">
        <v>2.6666323415460447</v>
      </c>
      <c r="AE24" s="12">
        <v>382.57062146892866</v>
      </c>
      <c r="AF24" s="10">
        <v>444.08607835462277</v>
      </c>
      <c r="AG24" s="10">
        <v>193.47329589913988</v>
      </c>
      <c r="AH24" s="10">
        <v>46.428372534037024</v>
      </c>
      <c r="AI24" s="10">
        <v>4.1788362170885165</v>
      </c>
      <c r="AJ24" s="10"/>
      <c r="AK24" s="10"/>
      <c r="AL24" s="10"/>
      <c r="AM24" s="10"/>
      <c r="AN24" s="10">
        <v>3.8257062146892866</v>
      </c>
      <c r="AO24" s="10">
        <v>0.80572225249460738</v>
      </c>
      <c r="AP24" s="10">
        <v>1</v>
      </c>
      <c r="AQ24" s="10">
        <v>111.47500000000001</v>
      </c>
      <c r="AR24" s="10"/>
      <c r="AS24" s="10"/>
      <c r="AT24" s="10">
        <v>29.510807730256278</v>
      </c>
      <c r="AU24" s="10">
        <v>1</v>
      </c>
      <c r="AV24" s="16"/>
      <c r="AW24" s="19">
        <v>66.612911753193416</v>
      </c>
      <c r="AX24" s="1" t="s">
        <v>120</v>
      </c>
      <c r="AY24" s="23">
        <v>2.0044619422572199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67.119258559006667</v>
      </c>
      <c r="BG24" s="24">
        <v>30.214109099447285</v>
      </c>
      <c r="BH24" s="24">
        <v>2.6666323415460447</v>
      </c>
      <c r="BI24" s="21"/>
      <c r="BJ24" s="25">
        <f t="shared" ca="1" si="4"/>
        <v>0.78191700643298079</v>
      </c>
      <c r="BK24" s="24">
        <f t="shared" ca="1" si="5"/>
        <v>43.205700567046264</v>
      </c>
      <c r="BL24" s="23">
        <f t="shared" si="6"/>
        <v>2.4530680236523565</v>
      </c>
      <c r="BM24" s="23">
        <f t="shared" ca="1" si="7"/>
        <v>2.4405746459321942</v>
      </c>
      <c r="BN24" s="22">
        <f t="shared" si="8"/>
        <v>3.3182948421468113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1</v>
      </c>
      <c r="C25">
        <v>1.2548900000000001</v>
      </c>
      <c r="D25">
        <v>-0.27151999999999998</v>
      </c>
      <c r="E25">
        <v>2.9270000000000001E-2</v>
      </c>
      <c r="F25">
        <v>1.8242499999999999</v>
      </c>
      <c r="G25">
        <v>1.8509500000000001</v>
      </c>
      <c r="H25" s="21"/>
      <c r="I25" s="17">
        <f t="shared" si="0"/>
        <v>1.9685039370078738</v>
      </c>
      <c r="J25" s="16">
        <f t="shared" si="1"/>
        <v>-2.1685039370078738</v>
      </c>
      <c r="K25" s="10">
        <v>105</v>
      </c>
      <c r="L25" s="16">
        <v>206.69291338582676</v>
      </c>
      <c r="M25" s="16">
        <v>94.094488188976371</v>
      </c>
      <c r="N25" s="16">
        <v>0.85301837270341196</v>
      </c>
      <c r="O25" s="16">
        <v>2.9027306967985314</v>
      </c>
      <c r="P25" s="16">
        <v>2.9441919106261203</v>
      </c>
      <c r="Q25" s="16">
        <v>0.10738214114258307</v>
      </c>
      <c r="R25" s="16">
        <v>3.647253453656385</v>
      </c>
      <c r="S25" s="16">
        <v>2.8792509602492475</v>
      </c>
      <c r="T25" s="20" t="s">
        <v>33</v>
      </c>
      <c r="U25" s="10">
        <v>3</v>
      </c>
      <c r="V25" s="20" t="s">
        <v>33</v>
      </c>
      <c r="W25" s="10">
        <v>3</v>
      </c>
      <c r="X25" s="20" t="s">
        <v>144</v>
      </c>
      <c r="Y25" s="10">
        <v>4</v>
      </c>
      <c r="Z25" s="20" t="s">
        <v>121</v>
      </c>
      <c r="AA25" s="15">
        <v>5</v>
      </c>
      <c r="AB25" s="11">
        <v>97.81</v>
      </c>
      <c r="AC25" s="10">
        <v>1.8400000000000034</v>
      </c>
      <c r="AD25" s="19">
        <v>0.35</v>
      </c>
      <c r="AE25" s="12">
        <v>290.27306967985317</v>
      </c>
      <c r="AF25" s="10">
        <v>334.21711222743613</v>
      </c>
      <c r="AG25" s="10">
        <v>147.20959553130601</v>
      </c>
      <c r="AH25" s="10">
        <v>41.682498943800042</v>
      </c>
      <c r="AI25" s="10">
        <v>2.7417891646589472</v>
      </c>
      <c r="AJ25" s="10"/>
      <c r="AK25" s="10"/>
      <c r="AL25" s="10"/>
      <c r="AM25" s="10"/>
      <c r="AN25" s="10">
        <v>2.9027306967985314</v>
      </c>
      <c r="AO25" s="10">
        <v>0.67777471661417688</v>
      </c>
      <c r="AP25" s="10">
        <v>1</v>
      </c>
      <c r="AQ25" s="10">
        <v>111.47500000000001</v>
      </c>
      <c r="AR25" s="10"/>
      <c r="AS25" s="10"/>
      <c r="AT25" s="10">
        <v>19.9844733384246</v>
      </c>
      <c r="AU25" s="10">
        <v>1</v>
      </c>
      <c r="AV25" s="16"/>
      <c r="AW25" s="19">
        <v>50.132566834115423</v>
      </c>
      <c r="AX25" s="1" t="s">
        <v>120</v>
      </c>
      <c r="AY25" s="23">
        <v>2.1685039370078698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84747083497027753</v>
      </c>
      <c r="BK25" s="24">
        <f t="shared" ca="1" si="5"/>
        <v>37.547090128956555</v>
      </c>
      <c r="BL25" s="23">
        <f t="shared" si="6"/>
        <v>3.7799360396008299</v>
      </c>
      <c r="BM25" s="23">
        <f t="shared" ca="1" si="7"/>
        <v>2.6121985780343873</v>
      </c>
      <c r="BN25" s="22">
        <f t="shared" si="8"/>
        <v>3.5119987058159685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</v>
      </c>
      <c r="C26">
        <v>1.25431</v>
      </c>
      <c r="D26">
        <v>-0.27223999999999998</v>
      </c>
      <c r="E26">
        <v>2.8850000000000001E-2</v>
      </c>
      <c r="F26">
        <v>1.8107</v>
      </c>
      <c r="G26">
        <v>1.85893</v>
      </c>
      <c r="H26" s="21"/>
      <c r="I26" s="17">
        <f t="shared" si="0"/>
        <v>2.1325459317585302</v>
      </c>
      <c r="J26" s="16">
        <f t="shared" si="1"/>
        <v>-2.3325459317585304</v>
      </c>
      <c r="K26" s="10">
        <v>105</v>
      </c>
      <c r="L26" s="16">
        <v>223.91732283464569</v>
      </c>
      <c r="M26" s="16">
        <v>101.08267716535434</v>
      </c>
      <c r="N26" s="16">
        <v>0.92410323709536313</v>
      </c>
      <c r="O26" s="16">
        <v>2.744350282485907</v>
      </c>
      <c r="P26" s="16">
        <v>2.7839550240525592</v>
      </c>
      <c r="Q26" s="16">
        <v>0.10287133941430657</v>
      </c>
      <c r="R26" s="16">
        <v>3.6951509103246356</v>
      </c>
      <c r="S26" s="16">
        <v>2.7503292754619677</v>
      </c>
      <c r="T26" s="20" t="s">
        <v>33</v>
      </c>
      <c r="U26" s="10">
        <v>3</v>
      </c>
      <c r="V26" s="20" t="s">
        <v>33</v>
      </c>
      <c r="W26" s="10">
        <v>3</v>
      </c>
      <c r="X26" s="20" t="s">
        <v>144</v>
      </c>
      <c r="Y26" s="10">
        <v>4</v>
      </c>
      <c r="Z26" s="20" t="s">
        <v>123</v>
      </c>
      <c r="AA26" s="15">
        <v>4</v>
      </c>
      <c r="AB26" s="11">
        <v>97.81</v>
      </c>
      <c r="AC26" s="10">
        <v>1.8400000000000034</v>
      </c>
      <c r="AD26" s="19">
        <v>0.35</v>
      </c>
      <c r="AE26" s="12">
        <v>274.4350282485907</v>
      </c>
      <c r="AF26" s="10">
        <v>314.3525132512043</v>
      </c>
      <c r="AG26" s="10">
        <v>139.19775120262796</v>
      </c>
      <c r="AH26" s="10">
        <v>37.568078503541578</v>
      </c>
      <c r="AI26" s="10">
        <v>2.7062494178678769</v>
      </c>
      <c r="AJ26" s="10"/>
      <c r="AK26" s="10"/>
      <c r="AL26" s="10"/>
      <c r="AM26" s="10"/>
      <c r="AN26" s="10">
        <v>2.744350282485907</v>
      </c>
      <c r="AO26" s="10">
        <v>0.6539215073889143</v>
      </c>
      <c r="AP26" s="10">
        <v>1</v>
      </c>
      <c r="AQ26" s="10">
        <v>111.47500000000001</v>
      </c>
      <c r="AR26" s="10"/>
      <c r="AS26" s="10"/>
      <c r="AT26" s="10">
        <v>17.228606949057202</v>
      </c>
      <c r="AU26" s="10">
        <v>1</v>
      </c>
      <c r="AV26" s="16"/>
      <c r="AW26" s="19">
        <v>47.152876987680649</v>
      </c>
      <c r="AX26" s="1" t="s">
        <v>120</v>
      </c>
      <c r="AY26" s="23">
        <v>2.33254593175853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85986960467931561</v>
      </c>
      <c r="BK26" s="24">
        <f t="shared" ca="1" si="5"/>
        <v>34.513142684532852</v>
      </c>
      <c r="BL26" s="23">
        <f t="shared" si="6"/>
        <v>3.8499805184184637</v>
      </c>
      <c r="BM26" s="23">
        <f t="shared" ca="1" si="7"/>
        <v>2.6443079200361632</v>
      </c>
      <c r="BN26" s="22">
        <f t="shared" si="8"/>
        <v>3.5358245844743994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</v>
      </c>
      <c r="C27">
        <v>1.25342</v>
      </c>
      <c r="D27">
        <v>-0.27217999999999998</v>
      </c>
      <c r="E27">
        <v>2.8029999999999999E-2</v>
      </c>
      <c r="F27">
        <v>1.7986500000000001</v>
      </c>
      <c r="G27">
        <v>1.8525</v>
      </c>
      <c r="H27" s="21"/>
      <c r="I27" s="17">
        <f t="shared" si="0"/>
        <v>2.296587926509186</v>
      </c>
      <c r="J27" s="16">
        <f t="shared" si="1"/>
        <v>-2.4965879265091862</v>
      </c>
      <c r="K27" s="10">
        <v>105</v>
      </c>
      <c r="L27" s="16">
        <v>241.14173228346453</v>
      </c>
      <c r="M27" s="16">
        <v>108.07086614173227</v>
      </c>
      <c r="N27" s="16">
        <v>0.99518810148731396</v>
      </c>
      <c r="O27" s="16">
        <v>2.5013182674199776</v>
      </c>
      <c r="P27" s="16">
        <v>2.5372984679057531</v>
      </c>
      <c r="Q27" s="16">
        <v>0.10324723955832964</v>
      </c>
      <c r="R27" s="16">
        <v>4.0691799117960414</v>
      </c>
      <c r="S27" s="16">
        <v>2.4986250337344216</v>
      </c>
      <c r="T27" s="20" t="s">
        <v>33</v>
      </c>
      <c r="U27" s="10">
        <v>3</v>
      </c>
      <c r="V27" s="20" t="s">
        <v>33</v>
      </c>
      <c r="W27" s="10">
        <v>3</v>
      </c>
      <c r="X27" s="20" t="s">
        <v>144</v>
      </c>
      <c r="Y27" s="10">
        <v>4</v>
      </c>
      <c r="Z27" s="20" t="s">
        <v>123</v>
      </c>
      <c r="AA27" s="15">
        <v>4</v>
      </c>
      <c r="AB27" s="11">
        <v>97.81</v>
      </c>
      <c r="AC27" s="10">
        <v>1.8400000000000034</v>
      </c>
      <c r="AD27" s="19">
        <v>0.35</v>
      </c>
      <c r="AE27" s="12">
        <v>250.13182674199774</v>
      </c>
      <c r="AF27" s="10">
        <v>284.32089432517887</v>
      </c>
      <c r="AG27" s="10">
        <v>126.86492339528766</v>
      </c>
      <c r="AH27" s="10">
        <v>30.927845463369074</v>
      </c>
      <c r="AI27" s="10">
        <v>2.4574976326338525</v>
      </c>
      <c r="AJ27" s="10"/>
      <c r="AK27" s="10"/>
      <c r="AL27" s="10"/>
      <c r="AM27" s="10"/>
      <c r="AN27" s="10">
        <v>2.5013182674199776</v>
      </c>
      <c r="AO27" s="10">
        <v>0.61859977942135291</v>
      </c>
      <c r="AP27" s="10">
        <v>1</v>
      </c>
      <c r="AQ27" s="10">
        <v>111.47500000000001</v>
      </c>
      <c r="AR27" s="10"/>
      <c r="AS27" s="10"/>
      <c r="AT27" s="10">
        <v>14.34391415014724</v>
      </c>
      <c r="AU27" s="10">
        <v>1</v>
      </c>
      <c r="AV27" s="16"/>
      <c r="AW27" s="19">
        <v>42.648134148776826</v>
      </c>
      <c r="AX27" s="1" t="s">
        <v>120</v>
      </c>
      <c r="AY27" s="23">
        <v>2.4965879265091901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88267572515276194</v>
      </c>
      <c r="BK27" s="24">
        <f t="shared" ca="1" si="5"/>
        <v>31.542238662405644</v>
      </c>
      <c r="BL27" s="23">
        <f t="shared" si="6"/>
        <v>4.2721918466511193</v>
      </c>
      <c r="BM27" s="23">
        <f t="shared" ca="1" si="7"/>
        <v>2.7037331433093521</v>
      </c>
      <c r="BN27" s="22">
        <f t="shared" si="8"/>
        <v>3.5917920825101404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</v>
      </c>
      <c r="C28">
        <v>1.2527999999999999</v>
      </c>
      <c r="D28">
        <v>-0.27254</v>
      </c>
      <c r="E28">
        <v>2.6239999999999999E-2</v>
      </c>
      <c r="F28">
        <v>1.8023499999999999</v>
      </c>
      <c r="G28">
        <v>1.85663</v>
      </c>
      <c r="H28" s="21"/>
      <c r="I28" s="17">
        <f t="shared" si="0"/>
        <v>2.4606299212598426</v>
      </c>
      <c r="J28" s="16">
        <f t="shared" si="1"/>
        <v>-2.6606299212598428</v>
      </c>
      <c r="K28" s="10">
        <v>105</v>
      </c>
      <c r="L28" s="16">
        <v>258.3661417322835</v>
      </c>
      <c r="M28" s="16">
        <v>115.05905511811024</v>
      </c>
      <c r="N28" s="16">
        <v>1.0662729658792651</v>
      </c>
      <c r="O28" s="16">
        <v>2.3320150659133687</v>
      </c>
      <c r="P28" s="16">
        <v>2.3600831584299136</v>
      </c>
      <c r="Q28" s="16">
        <v>0.1009918386941912</v>
      </c>
      <c r="R28" s="16">
        <v>4.2791644156038044</v>
      </c>
      <c r="S28" s="16">
        <v>1.9491730914267291</v>
      </c>
      <c r="T28" s="20" t="s">
        <v>33</v>
      </c>
      <c r="U28" s="10">
        <v>3</v>
      </c>
      <c r="V28" s="20" t="s">
        <v>143</v>
      </c>
      <c r="W28" s="10">
        <v>2</v>
      </c>
      <c r="X28" s="20" t="s">
        <v>144</v>
      </c>
      <c r="Y28" s="10">
        <v>4</v>
      </c>
      <c r="Z28" s="20" t="s">
        <v>123</v>
      </c>
      <c r="AA28" s="15">
        <v>4</v>
      </c>
      <c r="AB28" s="11">
        <v>97.81</v>
      </c>
      <c r="AC28" s="10">
        <v>1.8400000000000034</v>
      </c>
      <c r="AD28" s="19">
        <v>0.35</v>
      </c>
      <c r="AE28" s="12">
        <v>233.20150659133688</v>
      </c>
      <c r="AF28" s="10">
        <v>262.45883383103194</v>
      </c>
      <c r="AG28" s="10">
        <v>118.00415792149568</v>
      </c>
      <c r="AH28" s="10">
        <v>18.162516868404975</v>
      </c>
      <c r="AI28" s="10">
        <v>2.3369048320591266</v>
      </c>
      <c r="AJ28" s="10"/>
      <c r="AK28" s="10"/>
      <c r="AL28" s="10"/>
      <c r="AM28" s="10"/>
      <c r="AN28" s="10">
        <v>2.3320150659133687</v>
      </c>
      <c r="AO28" s="10">
        <v>0.59195159912623274</v>
      </c>
      <c r="AP28" s="10">
        <v>1</v>
      </c>
      <c r="AQ28" s="10">
        <v>111.47500000000001</v>
      </c>
      <c r="AR28" s="10"/>
      <c r="AS28" s="10"/>
      <c r="AT28" s="10">
        <v>12.266518888651831</v>
      </c>
      <c r="AU28" s="10">
        <v>1</v>
      </c>
      <c r="AV28" s="16"/>
      <c r="AW28" s="19">
        <v>39.368825074654794</v>
      </c>
      <c r="AX28" s="1" t="s">
        <v>120</v>
      </c>
      <c r="AY28" s="23">
        <v>2.6606299212598401</v>
      </c>
      <c r="AZ28" s="18">
        <v>100</v>
      </c>
      <c r="BA28" s="18">
        <v>0</v>
      </c>
      <c r="BB28" s="18">
        <v>0</v>
      </c>
      <c r="BC28" s="18">
        <v>0</v>
      </c>
      <c r="BD28" s="18">
        <v>10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89973256667568213</v>
      </c>
      <c r="BK28" s="24">
        <f t="shared" ca="1" si="5"/>
        <v>28.954054868205766</v>
      </c>
      <c r="BL28" s="23">
        <f t="shared" si="6"/>
        <v>4.5269548043488648</v>
      </c>
      <c r="BM28" s="23">
        <f t="shared" ca="1" si="7"/>
        <v>2.7480683955837839</v>
      </c>
      <c r="BN28" s="22">
        <f t="shared" si="8"/>
        <v>3.6299831841570129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</v>
      </c>
      <c r="C29">
        <v>1.2518400000000001</v>
      </c>
      <c r="D29">
        <v>-0.27116000000000001</v>
      </c>
      <c r="E29">
        <v>2.605E-2</v>
      </c>
      <c r="F29">
        <v>1.79735</v>
      </c>
      <c r="G29">
        <v>1.8545799999999999</v>
      </c>
      <c r="H29" s="21"/>
      <c r="I29" s="17">
        <f t="shared" si="0"/>
        <v>2.6246719160104988</v>
      </c>
      <c r="J29" s="16">
        <f t="shared" si="1"/>
        <v>-2.8246719160104989</v>
      </c>
      <c r="K29" s="10">
        <v>105</v>
      </c>
      <c r="L29" s="16">
        <v>275.5905511811024</v>
      </c>
      <c r="M29" s="16">
        <v>122.04724409448819</v>
      </c>
      <c r="N29" s="16">
        <v>1.137357830271216</v>
      </c>
      <c r="O29" s="16">
        <v>2.0698681732580426</v>
      </c>
      <c r="P29" s="16">
        <v>2.0970964330851163</v>
      </c>
      <c r="Q29" s="16">
        <v>0.10963754200672116</v>
      </c>
      <c r="R29" s="16">
        <v>5.2280639210009676</v>
      </c>
      <c r="S29" s="16">
        <v>1.890851376880103</v>
      </c>
      <c r="T29" s="20" t="s">
        <v>119</v>
      </c>
      <c r="U29" s="10">
        <v>2</v>
      </c>
      <c r="V29" s="20" t="s">
        <v>143</v>
      </c>
      <c r="W29" s="10">
        <v>2</v>
      </c>
      <c r="X29" s="20" t="s">
        <v>144</v>
      </c>
      <c r="Y29" s="10">
        <v>4</v>
      </c>
      <c r="Z29" s="20" t="s">
        <v>33</v>
      </c>
      <c r="AA29" s="15">
        <v>3</v>
      </c>
      <c r="AB29" s="11">
        <v>97.81</v>
      </c>
      <c r="AC29" s="10">
        <v>1.8400000000000034</v>
      </c>
      <c r="AD29" s="19">
        <v>0.35</v>
      </c>
      <c r="AE29" s="12">
        <v>206.98681732580425</v>
      </c>
      <c r="AF29" s="10">
        <v>230.50601852877233</v>
      </c>
      <c r="AG29" s="10">
        <v>104.8548216542558</v>
      </c>
      <c r="AH29" s="10">
        <v>15.500438673097104</v>
      </c>
      <c r="AI29" s="10">
        <v>1.9127539661155091</v>
      </c>
      <c r="AJ29" s="10"/>
      <c r="AK29" s="10"/>
      <c r="AL29" s="10"/>
      <c r="AM29" s="10"/>
      <c r="AN29" s="10">
        <v>2.0698681732580426</v>
      </c>
      <c r="AO29" s="10">
        <v>0.55793505314268432</v>
      </c>
      <c r="AP29" s="10">
        <v>1</v>
      </c>
      <c r="AQ29" s="10">
        <v>79.625</v>
      </c>
      <c r="AR29" s="10"/>
      <c r="AS29" s="10"/>
      <c r="AT29" s="10">
        <v>10.002148551508085</v>
      </c>
      <c r="AU29" s="10">
        <v>1</v>
      </c>
      <c r="AV29" s="16"/>
      <c r="AW29" s="19">
        <v>34.575902779315854</v>
      </c>
      <c r="AX29" s="1" t="s">
        <v>120</v>
      </c>
      <c r="AY29" s="23">
        <v>2.8246719160104998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93417882258636276</v>
      </c>
      <c r="BK29" s="24">
        <f t="shared" ca="1" si="5"/>
        <v>26.607103489313687</v>
      </c>
      <c r="BL29" s="23">
        <f t="shared" si="6"/>
        <v>5.5957473197698189</v>
      </c>
      <c r="BM29" s="23">
        <f t="shared" ca="1" si="7"/>
        <v>2.8380451554376411</v>
      </c>
      <c r="BN29" s="22">
        <f t="shared" si="8"/>
        <v>3.718797859340452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1</v>
      </c>
      <c r="C30">
        <v>1.25206</v>
      </c>
      <c r="D30">
        <v>-0.26591999999999999</v>
      </c>
      <c r="E30">
        <v>2.6540000000000001E-2</v>
      </c>
      <c r="F30">
        <v>1.78843</v>
      </c>
      <c r="G30">
        <v>1.84545</v>
      </c>
      <c r="H30" s="21"/>
      <c r="I30" s="17">
        <f t="shared" si="0"/>
        <v>2.7887139107611545</v>
      </c>
      <c r="J30" s="16">
        <f t="shared" si="1"/>
        <v>-2.9887139107611547</v>
      </c>
      <c r="K30" s="10">
        <v>105</v>
      </c>
      <c r="L30" s="16">
        <v>292.81496062992125</v>
      </c>
      <c r="M30" s="16">
        <v>129.03543307086613</v>
      </c>
      <c r="N30" s="16">
        <v>1.2084426946631668</v>
      </c>
      <c r="O30" s="16">
        <v>2.129943502824867</v>
      </c>
      <c r="P30" s="16">
        <v>2.159337646956367</v>
      </c>
      <c r="Q30" s="16">
        <v>0.14246615458473377</v>
      </c>
      <c r="R30" s="16">
        <v>6.5976784494793064</v>
      </c>
      <c r="S30" s="16">
        <v>2.0412600091319293</v>
      </c>
      <c r="T30" s="20" t="s">
        <v>119</v>
      </c>
      <c r="U30" s="10">
        <v>2</v>
      </c>
      <c r="V30" s="20" t="s">
        <v>143</v>
      </c>
      <c r="W30" s="10">
        <v>2</v>
      </c>
      <c r="X30" s="20" t="s">
        <v>144</v>
      </c>
      <c r="Y30" s="10">
        <v>4</v>
      </c>
      <c r="Z30" s="20" t="s">
        <v>33</v>
      </c>
      <c r="AA30" s="15">
        <v>3</v>
      </c>
      <c r="AB30" s="11">
        <v>97.81</v>
      </c>
      <c r="AC30" s="10">
        <v>1.8400000000000034</v>
      </c>
      <c r="AD30" s="19">
        <v>0.35</v>
      </c>
      <c r="AE30" s="12">
        <v>212.99435028248672</v>
      </c>
      <c r="AF30" s="10">
        <v>236.81531372251837</v>
      </c>
      <c r="AG30" s="10">
        <v>107.96688234781834</v>
      </c>
      <c r="AH30" s="10">
        <v>17.132241897643116</v>
      </c>
      <c r="AI30" s="10">
        <v>1.5156846573493146</v>
      </c>
      <c r="AJ30" s="10"/>
      <c r="AK30" s="10"/>
      <c r="AL30" s="10"/>
      <c r="AM30" s="10"/>
      <c r="AN30" s="10">
        <v>2.129943502824867</v>
      </c>
      <c r="AO30" s="10">
        <v>0.59910477500213088</v>
      </c>
      <c r="AP30" s="10">
        <v>1</v>
      </c>
      <c r="AQ30" s="10">
        <v>79.625</v>
      </c>
      <c r="AR30" s="10"/>
      <c r="AS30" s="10"/>
      <c r="AT30" s="10">
        <v>9.6552117718078048</v>
      </c>
      <c r="AU30" s="10">
        <v>1</v>
      </c>
      <c r="AV30" s="16"/>
      <c r="AW30" s="19">
        <v>35.52229705837776</v>
      </c>
      <c r="AX30" s="1" t="s">
        <v>120</v>
      </c>
      <c r="AY30" s="23">
        <v>2.9887139107611498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0.95710584121560205</v>
      </c>
      <c r="BK30" s="24">
        <f t="shared" ca="1" si="5"/>
        <v>27.669825996827317</v>
      </c>
      <c r="BL30" s="23">
        <f t="shared" si="6"/>
        <v>7.077550773777709</v>
      </c>
      <c r="BM30" s="23">
        <f t="shared" ca="1" si="7"/>
        <v>2.8977876967050369</v>
      </c>
      <c r="BN30" s="22">
        <f t="shared" si="8"/>
        <v>3.7617740982941155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0.3</v>
      </c>
      <c r="C31">
        <v>1.2529399999999999</v>
      </c>
      <c r="D31">
        <v>-0.25750000000000001</v>
      </c>
      <c r="E31">
        <v>2.7060000000000001E-2</v>
      </c>
      <c r="F31">
        <v>1.7942499999999999</v>
      </c>
      <c r="G31">
        <v>1.8514999999999999</v>
      </c>
      <c r="H31" s="21"/>
      <c r="I31" s="17">
        <f t="shared" si="0"/>
        <v>2.9527559055118111</v>
      </c>
      <c r="J31" s="16">
        <f t="shared" si="1"/>
        <v>-3.1527559055118113</v>
      </c>
      <c r="K31" s="10">
        <v>105</v>
      </c>
      <c r="L31" s="16">
        <v>310.03937007874021</v>
      </c>
      <c r="M31" s="16">
        <v>136.02362204724412</v>
      </c>
      <c r="N31" s="16">
        <v>1.2795275590551181</v>
      </c>
      <c r="O31" s="16">
        <v>2.3702448210922844</v>
      </c>
      <c r="P31" s="16">
        <v>2.4019374546897061</v>
      </c>
      <c r="Q31" s="16">
        <v>0.19521747479596746</v>
      </c>
      <c r="R31" s="16">
        <v>8.1275003399781109</v>
      </c>
      <c r="S31" s="16">
        <v>2.2008773331542755</v>
      </c>
      <c r="T31" s="20" t="s">
        <v>119</v>
      </c>
      <c r="U31" s="10">
        <v>2</v>
      </c>
      <c r="V31" s="20" t="s">
        <v>143</v>
      </c>
      <c r="W31" s="10">
        <v>2</v>
      </c>
      <c r="X31" s="20" t="s">
        <v>144</v>
      </c>
      <c r="Y31" s="10">
        <v>4</v>
      </c>
      <c r="Z31" s="20" t="s">
        <v>33</v>
      </c>
      <c r="AA31" s="15">
        <v>3</v>
      </c>
      <c r="AB31" s="11">
        <v>97.81</v>
      </c>
      <c r="AC31" s="10">
        <v>1.8400000000000034</v>
      </c>
      <c r="AD31" s="19">
        <v>0.35</v>
      </c>
      <c r="AE31" s="12">
        <v>237.02448210922844</v>
      </c>
      <c r="AF31" s="10">
        <v>264.34326701768663</v>
      </c>
      <c r="AG31" s="10">
        <v>120.09687273448532</v>
      </c>
      <c r="AH31" s="10">
        <v>18.953481067182665</v>
      </c>
      <c r="AI31" s="10">
        <v>1.2303905975631042</v>
      </c>
      <c r="AJ31" s="10"/>
      <c r="AK31" s="10"/>
      <c r="AL31" s="10"/>
      <c r="AM31" s="10"/>
      <c r="AN31" s="10">
        <v>2.3702448210922844</v>
      </c>
      <c r="AO31" s="10">
        <v>0.68426591146923976</v>
      </c>
      <c r="AP31" s="10">
        <v>1</v>
      </c>
      <c r="AQ31" s="10">
        <v>79.625</v>
      </c>
      <c r="AR31" s="10"/>
      <c r="AS31" s="10"/>
      <c r="AT31" s="10">
        <v>10.205714965882416</v>
      </c>
      <c r="AU31" s="10">
        <v>1</v>
      </c>
      <c r="AV31" s="16"/>
      <c r="AW31" s="19">
        <v>39.651490052652996</v>
      </c>
      <c r="AX31" s="1" t="s">
        <v>120</v>
      </c>
      <c r="AY31" s="23">
        <v>3.15275590551181</v>
      </c>
      <c r="AZ31" s="18">
        <v>100</v>
      </c>
      <c r="BA31" s="18">
        <v>0</v>
      </c>
      <c r="BB31" s="18">
        <v>0</v>
      </c>
      <c r="BC31" s="18">
        <v>100</v>
      </c>
      <c r="BD31" s="18">
        <v>0</v>
      </c>
      <c r="BE31" s="18">
        <v>0</v>
      </c>
      <c r="BF31" s="24">
        <v>97.81</v>
      </c>
      <c r="BG31" s="24">
        <v>1.8400000000000034</v>
      </c>
      <c r="BH31" s="24">
        <v>0.35</v>
      </c>
      <c r="BI31" s="21"/>
      <c r="BJ31" s="25">
        <f t="shared" ca="1" si="4"/>
        <v>0.97081258411823768</v>
      </c>
      <c r="BK31" s="24">
        <f t="shared" ca="1" si="5"/>
        <v>30.4923137807119</v>
      </c>
      <c r="BL31" s="23">
        <f t="shared" si="6"/>
        <v>8.6882340525682462</v>
      </c>
      <c r="BM31" s="23">
        <f t="shared" ca="1" si="7"/>
        <v>2.9333300392149426</v>
      </c>
      <c r="BN31" s="22">
        <f t="shared" si="8"/>
        <v>3.773373564361389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</v>
      </c>
      <c r="C32">
        <v>1.26153</v>
      </c>
      <c r="D32">
        <v>-0.26028000000000001</v>
      </c>
      <c r="E32">
        <v>2.699E-2</v>
      </c>
      <c r="F32">
        <v>1.79135</v>
      </c>
      <c r="G32">
        <v>1.8505</v>
      </c>
      <c r="H32" s="21"/>
      <c r="I32" s="17">
        <f t="shared" si="0"/>
        <v>3.1167979002624668</v>
      </c>
      <c r="J32" s="16">
        <f t="shared" si="1"/>
        <v>-3.316797900262467</v>
      </c>
      <c r="K32" s="10">
        <v>105</v>
      </c>
      <c r="L32" s="16">
        <v>327.26377952755905</v>
      </c>
      <c r="M32" s="16">
        <v>143.01181102362204</v>
      </c>
      <c r="N32" s="16">
        <v>1.3506124234470689</v>
      </c>
      <c r="O32" s="16">
        <v>4.7159133709981491</v>
      </c>
      <c r="P32" s="16">
        <v>4.7472965925520816</v>
      </c>
      <c r="Q32" s="16">
        <v>0.17780076812289974</v>
      </c>
      <c r="R32" s="16">
        <v>3.745305663055623</v>
      </c>
      <c r="S32" s="16">
        <v>2.1793903856897288</v>
      </c>
      <c r="T32" s="20" t="s">
        <v>33</v>
      </c>
      <c r="U32" s="10">
        <v>3</v>
      </c>
      <c r="V32" s="20" t="s">
        <v>33</v>
      </c>
      <c r="W32" s="10">
        <v>3</v>
      </c>
      <c r="X32" s="20" t="s">
        <v>142</v>
      </c>
      <c r="Y32" s="10">
        <v>5</v>
      </c>
      <c r="Z32" s="20" t="s">
        <v>121</v>
      </c>
      <c r="AA32" s="15">
        <v>5</v>
      </c>
      <c r="AB32" s="11">
        <v>90.875949511932617</v>
      </c>
      <c r="AC32" s="10">
        <v>8.2467462639645817</v>
      </c>
      <c r="AD32" s="19">
        <v>0.87730422410279685</v>
      </c>
      <c r="AE32" s="12">
        <v>471.59133709981489</v>
      </c>
      <c r="AF32" s="10">
        <v>539.25467091627081</v>
      </c>
      <c r="AG32" s="10">
        <v>237.36482962760408</v>
      </c>
      <c r="AH32" s="10">
        <v>17.049146651849004</v>
      </c>
      <c r="AI32" s="10">
        <v>2.6700090458949242</v>
      </c>
      <c r="AJ32" s="10"/>
      <c r="AK32" s="10"/>
      <c r="AL32" s="10"/>
      <c r="AM32" s="10"/>
      <c r="AN32" s="10">
        <v>4.7159133709981491</v>
      </c>
      <c r="AO32" s="10">
        <v>1.0932350329525764</v>
      </c>
      <c r="AP32" s="10">
        <v>1</v>
      </c>
      <c r="AQ32" s="10">
        <v>111.47500000000001</v>
      </c>
      <c r="AR32" s="10"/>
      <c r="AS32" s="10"/>
      <c r="AT32" s="10">
        <v>20.38427312448308</v>
      </c>
      <c r="AU32" s="10">
        <v>1</v>
      </c>
      <c r="AV32" s="16"/>
      <c r="AW32" s="19">
        <v>80.888200637440619</v>
      </c>
      <c r="AX32" s="1" t="s">
        <v>120</v>
      </c>
      <c r="AY32" s="23">
        <v>3.3167979002624701</v>
      </c>
      <c r="AZ32" s="18">
        <v>100</v>
      </c>
      <c r="BA32" s="18">
        <v>0</v>
      </c>
      <c r="BB32" s="18">
        <v>0</v>
      </c>
      <c r="BC32" s="18">
        <v>0</v>
      </c>
      <c r="BD32" s="18">
        <v>100</v>
      </c>
      <c r="BE32" s="18">
        <v>0</v>
      </c>
      <c r="BF32" s="24">
        <v>90.875949511932617</v>
      </c>
      <c r="BG32" s="24">
        <v>8.2467462639645817</v>
      </c>
      <c r="BH32" s="24">
        <v>0.87730422410279685</v>
      </c>
      <c r="BI32" s="21"/>
      <c r="BJ32" s="25">
        <f t="shared" ca="1" si="4"/>
        <v>0.83943964550551964</v>
      </c>
      <c r="BK32" s="24">
        <f t="shared" ca="1" si="5"/>
        <v>41.577707815518536</v>
      </c>
      <c r="BL32" s="23">
        <f t="shared" si="6"/>
        <v>3.87900903865724</v>
      </c>
      <c r="BM32" s="23">
        <f t="shared" ca="1" si="7"/>
        <v>2.5880858160677529</v>
      </c>
      <c r="BN32" s="22">
        <f t="shared" si="8"/>
        <v>3.3410425703260009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</v>
      </c>
      <c r="C33">
        <v>1.2503899999999999</v>
      </c>
      <c r="D33">
        <v>-0.26541999999999999</v>
      </c>
      <c r="E33">
        <v>2.6929999999999999E-2</v>
      </c>
      <c r="F33">
        <v>1.7774799999999999</v>
      </c>
      <c r="G33">
        <v>1.8446</v>
      </c>
      <c r="H33" s="21"/>
      <c r="I33" s="17">
        <f t="shared" si="0"/>
        <v>3.280839895013123</v>
      </c>
      <c r="J33" s="16">
        <f t="shared" si="1"/>
        <v>-3.4808398950131232</v>
      </c>
      <c r="K33" s="10">
        <v>105</v>
      </c>
      <c r="L33" s="16">
        <v>344.48818897637796</v>
      </c>
      <c r="M33" s="16">
        <v>150</v>
      </c>
      <c r="N33" s="16">
        <v>1.4216972878390199</v>
      </c>
      <c r="O33" s="16">
        <v>1.6739171374764508</v>
      </c>
      <c r="P33" s="16">
        <v>1.7050351487073918</v>
      </c>
      <c r="Q33" s="16">
        <v>0.14559865578492581</v>
      </c>
      <c r="R33" s="16">
        <v>8.5393345641763432</v>
      </c>
      <c r="S33" s="16">
        <v>2.1609730021486886</v>
      </c>
      <c r="T33" s="20" t="s">
        <v>119</v>
      </c>
      <c r="U33" s="10">
        <v>2</v>
      </c>
      <c r="V33" s="20" t="s">
        <v>143</v>
      </c>
      <c r="W33" s="10">
        <v>2</v>
      </c>
      <c r="X33" s="20" t="s">
        <v>33</v>
      </c>
      <c r="Y33" s="10">
        <v>3</v>
      </c>
      <c r="Z33" s="20" t="s">
        <v>33</v>
      </c>
      <c r="AA33" s="15">
        <v>3</v>
      </c>
      <c r="AB33" s="11">
        <v>97.81</v>
      </c>
      <c r="AC33" s="10">
        <v>1.8400000000000034</v>
      </c>
      <c r="AD33" s="19">
        <v>0.35</v>
      </c>
      <c r="AE33" s="12">
        <v>167.39171374764507</v>
      </c>
      <c r="AF33" s="10">
        <v>180.32835931990621</v>
      </c>
      <c r="AG33" s="10">
        <v>85.251757435369598</v>
      </c>
      <c r="AH33" s="10">
        <v>15.207957551513182</v>
      </c>
      <c r="AI33" s="10">
        <v>1.1710514355476063</v>
      </c>
      <c r="AJ33" s="10"/>
      <c r="AK33" s="10"/>
      <c r="AL33" s="10"/>
      <c r="AM33" s="10"/>
      <c r="AN33" s="10">
        <v>1.6739171374764508</v>
      </c>
      <c r="AO33" s="10">
        <v>0.53210405642866265</v>
      </c>
      <c r="AP33" s="10">
        <v>1</v>
      </c>
      <c r="AQ33" s="10">
        <v>79.625</v>
      </c>
      <c r="AR33" s="10"/>
      <c r="AS33" s="10"/>
      <c r="AT33" s="10">
        <v>6.1148898294674767</v>
      </c>
      <c r="AU33" s="10">
        <v>1</v>
      </c>
      <c r="AV33" s="16"/>
      <c r="AW33" s="19">
        <v>27.049253897985931</v>
      </c>
      <c r="AX33" s="1" t="s">
        <v>120</v>
      </c>
      <c r="AY33" s="23">
        <v>3.4808398950131201</v>
      </c>
      <c r="AZ33" s="18">
        <v>100</v>
      </c>
      <c r="BA33" s="18">
        <v>0</v>
      </c>
      <c r="BB33" s="18">
        <v>0</v>
      </c>
      <c r="BC33" s="18">
        <v>100</v>
      </c>
      <c r="BD33" s="18">
        <v>0</v>
      </c>
      <c r="BE33" s="18">
        <v>0</v>
      </c>
      <c r="BF33" s="24">
        <v>97.81</v>
      </c>
      <c r="BG33" s="24">
        <v>1.8400000000000034</v>
      </c>
      <c r="BH33" s="24">
        <v>0.35</v>
      </c>
      <c r="BI33" s="21"/>
      <c r="BJ33" s="25">
        <f t="shared" ca="1" si="4"/>
        <v>1</v>
      </c>
      <c r="BK33" s="24">
        <f t="shared" ca="1" si="5"/>
        <v>20.437214056256039</v>
      </c>
      <c r="BL33" s="23">
        <f t="shared" si="6"/>
        <v>9.498923899911011</v>
      </c>
      <c r="BM33" s="23">
        <f t="shared" ca="1" si="7"/>
        <v>3.0811607011404498</v>
      </c>
      <c r="BN33" s="22">
        <f t="shared" si="8"/>
        <v>3.9089040670665303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</v>
      </c>
      <c r="C34">
        <v>1.24919</v>
      </c>
      <c r="D34">
        <v>-0.27582000000000001</v>
      </c>
      <c r="E34">
        <v>2.6960000000000001E-2</v>
      </c>
      <c r="F34">
        <v>1.77495</v>
      </c>
      <c r="G34">
        <v>1.8503799999999999</v>
      </c>
      <c r="H34" s="21"/>
      <c r="I34" s="17">
        <f t="shared" si="0"/>
        <v>3.4448818897637796</v>
      </c>
      <c r="J34" s="16">
        <f t="shared" si="1"/>
        <v>-3.6448818897637798</v>
      </c>
      <c r="K34" s="10">
        <v>105</v>
      </c>
      <c r="L34" s="16">
        <v>361.71259842519692</v>
      </c>
      <c r="M34" s="16">
        <v>156.98818897637798</v>
      </c>
      <c r="N34" s="16">
        <v>1.4927821522309712</v>
      </c>
      <c r="O34" s="16">
        <v>1.3462335216572781</v>
      </c>
      <c r="P34" s="16">
        <v>1.3774841380497147</v>
      </c>
      <c r="Q34" s="16">
        <v>8.0442630820931463E-2</v>
      </c>
      <c r="R34" s="16">
        <v>5.839822659215856</v>
      </c>
      <c r="S34" s="16">
        <v>2.1701816939192091</v>
      </c>
      <c r="T34" s="20" t="s">
        <v>119</v>
      </c>
      <c r="U34" s="10">
        <v>2</v>
      </c>
      <c r="V34" s="20" t="s">
        <v>143</v>
      </c>
      <c r="W34" s="10">
        <v>2</v>
      </c>
      <c r="X34" s="20" t="s">
        <v>33</v>
      </c>
      <c r="Y34" s="10">
        <v>3</v>
      </c>
      <c r="Z34" s="20" t="s">
        <v>33</v>
      </c>
      <c r="AA34" s="15">
        <v>3</v>
      </c>
      <c r="AB34" s="11">
        <v>97.81</v>
      </c>
      <c r="AC34" s="10">
        <v>1.8400000000000034</v>
      </c>
      <c r="AD34" s="19">
        <v>0.35</v>
      </c>
      <c r="AE34" s="12">
        <v>134.62335216572779</v>
      </c>
      <c r="AF34" s="10">
        <v>140.77974574554307</v>
      </c>
      <c r="AG34" s="10">
        <v>68.874206902485724</v>
      </c>
      <c r="AH34" s="10">
        <v>13.935076286158036</v>
      </c>
      <c r="AI34" s="10">
        <v>1.712380766258192</v>
      </c>
      <c r="AJ34" s="10"/>
      <c r="AK34" s="10"/>
      <c r="AL34" s="10"/>
      <c r="AM34" s="10"/>
      <c r="AN34" s="10">
        <v>1.3462335216572781</v>
      </c>
      <c r="AO34" s="10">
        <v>0.42539132864428769</v>
      </c>
      <c r="AP34" s="10">
        <v>1</v>
      </c>
      <c r="AQ34" s="10">
        <v>79.625</v>
      </c>
      <c r="AR34" s="10"/>
      <c r="AS34" s="10"/>
      <c r="AT34" s="10">
        <v>4.4796060780801721</v>
      </c>
      <c r="AU34" s="10">
        <v>1</v>
      </c>
      <c r="AV34" s="16"/>
      <c r="AW34" s="19">
        <v>21.116961861831459</v>
      </c>
      <c r="AX34" s="1" t="s">
        <v>120</v>
      </c>
      <c r="AY34" s="23">
        <v>3.6448818897637798</v>
      </c>
      <c r="AZ34" s="18">
        <v>100</v>
      </c>
      <c r="BA34" s="18">
        <v>0</v>
      </c>
      <c r="BB34" s="18">
        <v>0</v>
      </c>
      <c r="BC34" s="18">
        <v>100</v>
      </c>
      <c r="BD34" s="18">
        <v>0</v>
      </c>
      <c r="BE34" s="18">
        <v>0</v>
      </c>
      <c r="BF34" s="24">
        <v>97.81</v>
      </c>
      <c r="BG34" s="24">
        <v>1.8400000000000034</v>
      </c>
      <c r="BH34" s="24">
        <v>0.35</v>
      </c>
      <c r="BI34" s="21"/>
      <c r="BJ34" s="25">
        <f t="shared" ca="1" si="4"/>
        <v>1</v>
      </c>
      <c r="BK34" s="24">
        <f t="shared" ca="1" si="5"/>
        <v>15.244813595717995</v>
      </c>
      <c r="BL34" s="23">
        <f t="shared" si="6"/>
        <v>6.7224435375919098</v>
      </c>
      <c r="BM34" s="23">
        <f t="shared" ca="1" si="7"/>
        <v>3.0695566339970779</v>
      </c>
      <c r="BN34" s="22">
        <f t="shared" si="8"/>
        <v>3.8999988868126167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</v>
      </c>
      <c r="C35">
        <v>1.25023</v>
      </c>
      <c r="D35">
        <v>-0.20659</v>
      </c>
      <c r="E35">
        <v>2.6700000000000002E-2</v>
      </c>
      <c r="F35">
        <v>1.7814000000000001</v>
      </c>
      <c r="G35">
        <v>1.84718</v>
      </c>
      <c r="H35" s="21"/>
      <c r="I35" s="17">
        <f t="shared" si="0"/>
        <v>3.6089238845144358</v>
      </c>
      <c r="J35" s="16">
        <f t="shared" si="1"/>
        <v>-3.808923884514436</v>
      </c>
      <c r="K35" s="10">
        <v>105</v>
      </c>
      <c r="L35" s="16">
        <v>378.93700787401582</v>
      </c>
      <c r="M35" s="16">
        <v>163.97637795275594</v>
      </c>
      <c r="N35" s="16">
        <v>1.5638670166229223</v>
      </c>
      <c r="O35" s="16">
        <v>1.6302259887005732</v>
      </c>
      <c r="P35" s="16">
        <v>1.660327360360049</v>
      </c>
      <c r="Q35" s="16">
        <v>0.5141687469995202</v>
      </c>
      <c r="R35" s="16">
        <v>30.967913875009597</v>
      </c>
      <c r="S35" s="16">
        <v>2.0903730319080362</v>
      </c>
      <c r="T35" s="20" t="s">
        <v>119</v>
      </c>
      <c r="U35" s="10">
        <v>2</v>
      </c>
      <c r="V35" s="20" t="s">
        <v>143</v>
      </c>
      <c r="W35" s="10">
        <v>2</v>
      </c>
      <c r="X35" s="20" t="s">
        <v>33</v>
      </c>
      <c r="Y35" s="10">
        <v>3</v>
      </c>
      <c r="Z35" s="20" t="s">
        <v>124</v>
      </c>
      <c r="AA35" s="15">
        <v>2</v>
      </c>
      <c r="AB35" s="11">
        <v>97.81</v>
      </c>
      <c r="AC35" s="10">
        <v>1.8400000000000034</v>
      </c>
      <c r="AD35" s="19">
        <v>0.35</v>
      </c>
      <c r="AE35" s="12">
        <v>163.02259887005732</v>
      </c>
      <c r="AF35" s="10">
        <v>173.04221840271072</v>
      </c>
      <c r="AG35" s="10">
        <v>83.016368018002453</v>
      </c>
      <c r="AH35" s="10">
        <v>10.830980885865202</v>
      </c>
      <c r="AI35" s="10">
        <v>0.32291487377423161</v>
      </c>
      <c r="AJ35" s="10"/>
      <c r="AK35" s="10"/>
      <c r="AL35" s="10"/>
      <c r="AM35" s="10"/>
      <c r="AN35" s="10">
        <v>1.6302259887005732</v>
      </c>
      <c r="AO35" s="10">
        <v>0.70735776596031363</v>
      </c>
      <c r="AP35" s="10">
        <v>1</v>
      </c>
      <c r="AQ35" s="10">
        <v>79.625</v>
      </c>
      <c r="AR35" s="10"/>
      <c r="AS35" s="10"/>
      <c r="AT35" s="10">
        <v>5.2980830567215609</v>
      </c>
      <c r="AU35" s="10">
        <v>1</v>
      </c>
      <c r="AV35" s="16"/>
      <c r="AW35" s="19">
        <v>25.956332760406607</v>
      </c>
      <c r="AX35" s="1" t="s">
        <v>120</v>
      </c>
      <c r="AY35" s="23">
        <v>3.80892388451444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1</v>
      </c>
      <c r="BK35" s="24">
        <f t="shared" ca="1" si="5"/>
        <v>17.939887132362657</v>
      </c>
      <c r="BL35" s="23">
        <f t="shared" si="6"/>
        <v>34.957041918346896</v>
      </c>
      <c r="BM35" s="23">
        <f t="shared" ca="1" si="7"/>
        <v>3.5423973514365494</v>
      </c>
      <c r="BN35" s="22">
        <f t="shared" si="8"/>
        <v>4.2515177451000623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1</v>
      </c>
      <c r="C36">
        <v>1.2823599999999999</v>
      </c>
      <c r="D36">
        <v>-0.23333000000000001</v>
      </c>
      <c r="E36">
        <v>2.673E-2</v>
      </c>
      <c r="F36">
        <v>1.69838</v>
      </c>
      <c r="G36">
        <v>1.8301799999999999</v>
      </c>
      <c r="H36" s="21"/>
      <c r="I36" s="17">
        <f t="shared" si="0"/>
        <v>3.7729658792650915</v>
      </c>
      <c r="J36" s="16">
        <f t="shared" si="1"/>
        <v>-3.9729658792650917</v>
      </c>
      <c r="K36" s="10">
        <v>105</v>
      </c>
      <c r="L36" s="16">
        <v>396.16141732283467</v>
      </c>
      <c r="M36" s="16">
        <v>170.96456692913387</v>
      </c>
      <c r="N36" s="16">
        <v>1.6349518810148731</v>
      </c>
      <c r="O36" s="16">
        <v>10.403954802259893</v>
      </c>
      <c r="P36" s="16">
        <v>10.434188779080865</v>
      </c>
      <c r="Q36" s="16">
        <v>0.34664258281325022</v>
      </c>
      <c r="R36" s="16">
        <v>3.3221804795042784</v>
      </c>
      <c r="S36" s="16">
        <v>2.0995817236785559</v>
      </c>
      <c r="T36" s="20" t="s">
        <v>122</v>
      </c>
      <c r="U36" s="10">
        <v>4</v>
      </c>
      <c r="V36" s="20" t="s">
        <v>33</v>
      </c>
      <c r="W36" s="10">
        <v>3</v>
      </c>
      <c r="X36" s="20" t="s">
        <v>142</v>
      </c>
      <c r="Y36" s="10">
        <v>5</v>
      </c>
      <c r="Z36" s="20" t="s">
        <v>121</v>
      </c>
      <c r="AA36" s="15">
        <v>5</v>
      </c>
      <c r="AB36" s="11">
        <v>61.384924607174653</v>
      </c>
      <c r="AC36" s="10">
        <v>35.531940812442784</v>
      </c>
      <c r="AD36" s="19">
        <v>3.0831345803825663</v>
      </c>
      <c r="AE36" s="12">
        <v>1040.3954802259893</v>
      </c>
      <c r="AF36" s="10">
        <v>1204.2480082846409</v>
      </c>
      <c r="AG36" s="10">
        <v>657.56415843106481</v>
      </c>
      <c r="AH36" s="10">
        <v>9.5580996205100455</v>
      </c>
      <c r="AI36" s="10">
        <v>3.010071265451586</v>
      </c>
      <c r="AJ36" s="10"/>
      <c r="AK36" s="10"/>
      <c r="AL36" s="10"/>
      <c r="AM36" s="10"/>
      <c r="AN36" s="10">
        <v>6.9359698681732622</v>
      </c>
      <c r="AO36" s="10">
        <v>2.2006501877396922</v>
      </c>
      <c r="AP36" s="10">
        <v>5.260513267448518</v>
      </c>
      <c r="AQ36" s="10">
        <v>114.66</v>
      </c>
      <c r="AR36" s="10"/>
      <c r="AS36" s="10"/>
      <c r="AT36" s="10">
        <v>38.773982065775527</v>
      </c>
      <c r="AU36" s="10">
        <v>1</v>
      </c>
      <c r="AV36" s="16"/>
      <c r="AW36" s="19">
        <v>180.63720124269614</v>
      </c>
      <c r="AX36" s="1" t="s">
        <v>120</v>
      </c>
      <c r="AY36" s="23">
        <v>3.9729658792650899</v>
      </c>
      <c r="AZ36" s="18">
        <v>100</v>
      </c>
      <c r="BA36" s="18">
        <v>0</v>
      </c>
      <c r="BB36" s="18">
        <v>0</v>
      </c>
      <c r="BC36" s="18">
        <v>0</v>
      </c>
      <c r="BD36" s="18">
        <v>100</v>
      </c>
      <c r="BE36" s="18">
        <v>0</v>
      </c>
      <c r="BF36" s="24">
        <v>61.384924607174653</v>
      </c>
      <c r="BG36" s="24">
        <v>35.531940812442784</v>
      </c>
      <c r="BH36" s="24">
        <v>3.0831345803825663</v>
      </c>
      <c r="BI36" s="21"/>
      <c r="BJ36" s="25">
        <f t="shared" ca="1" si="4"/>
        <v>0.76889813509614136</v>
      </c>
      <c r="BK36" s="24">
        <f t="shared" ca="1" si="5"/>
        <v>66.921411597516936</v>
      </c>
      <c r="BL36" s="23">
        <f t="shared" si="6"/>
        <v>3.386468572122507</v>
      </c>
      <c r="BM36" s="23">
        <f t="shared" ca="1" si="7"/>
        <v>2.4012040521968241</v>
      </c>
      <c r="BN36" s="22">
        <f t="shared" si="8"/>
        <v>3.0277593643878955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</v>
      </c>
      <c r="C37">
        <v>1.2579899999999999</v>
      </c>
      <c r="D37">
        <v>-0.25208000000000003</v>
      </c>
      <c r="E37">
        <v>2.6769999999999999E-2</v>
      </c>
      <c r="F37">
        <v>1.67763</v>
      </c>
      <c r="G37">
        <v>1.8131999999999999</v>
      </c>
      <c r="H37" s="21"/>
      <c r="I37" s="17">
        <f t="shared" si="0"/>
        <v>3.9370078740157477</v>
      </c>
      <c r="J37" s="16">
        <f t="shared" si="1"/>
        <v>-4.1370078740157474</v>
      </c>
      <c r="K37" s="10">
        <v>105</v>
      </c>
      <c r="L37" s="16">
        <v>413.38582677165357</v>
      </c>
      <c r="M37" s="16">
        <v>177.95275590551182</v>
      </c>
      <c r="N37" s="16">
        <v>1.7060367454068239</v>
      </c>
      <c r="O37" s="16">
        <v>3.7492467043314557</v>
      </c>
      <c r="P37" s="16">
        <v>3.7796574880344207</v>
      </c>
      <c r="Q37" s="16">
        <v>0.22917378780604897</v>
      </c>
      <c r="R37" s="16">
        <v>6.063348029062519</v>
      </c>
      <c r="S37" s="16">
        <v>2.1118599793725816</v>
      </c>
      <c r="T37" s="20" t="s">
        <v>33</v>
      </c>
      <c r="U37" s="10">
        <v>3</v>
      </c>
      <c r="V37" s="20" t="s">
        <v>33</v>
      </c>
      <c r="W37" s="10">
        <v>3</v>
      </c>
      <c r="X37" s="20" t="s">
        <v>144</v>
      </c>
      <c r="Y37" s="10">
        <v>4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374.92467043314554</v>
      </c>
      <c r="AF37" s="10">
        <v>420.34877348806987</v>
      </c>
      <c r="AG37" s="10">
        <v>188.98287440172103</v>
      </c>
      <c r="AH37" s="10">
        <v>8.3483636701527306</v>
      </c>
      <c r="AI37" s="10">
        <v>1.6492538366705207</v>
      </c>
      <c r="AJ37" s="10"/>
      <c r="AK37" s="10"/>
      <c r="AL37" s="10"/>
      <c r="AM37" s="10"/>
      <c r="AN37" s="10">
        <v>3.7492467043314557</v>
      </c>
      <c r="AO37" s="10">
        <v>0.99793005073548358</v>
      </c>
      <c r="AP37" s="10">
        <v>1</v>
      </c>
      <c r="AQ37" s="10">
        <v>111.47500000000001</v>
      </c>
      <c r="AR37" s="10"/>
      <c r="AS37" s="10"/>
      <c r="AT37" s="10">
        <v>12.279236650681009</v>
      </c>
      <c r="AU37" s="10">
        <v>1</v>
      </c>
      <c r="AV37" s="16"/>
      <c r="AW37" s="19">
        <v>63.05231602321048</v>
      </c>
      <c r="AX37" s="1" t="s">
        <v>120</v>
      </c>
      <c r="AY37" s="23">
        <v>4.1370078740157501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92505557136221717</v>
      </c>
      <c r="BK37" s="24">
        <f t="shared" ca="1" si="5"/>
        <v>33.351198755188115</v>
      </c>
      <c r="BL37" s="23">
        <f t="shared" si="6"/>
        <v>6.4141074734441927</v>
      </c>
      <c r="BM37" s="23">
        <f t="shared" ca="1" si="7"/>
        <v>2.8106327289939745</v>
      </c>
      <c r="BN37" s="22">
        <f t="shared" si="8"/>
        <v>3.5390289518710349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</v>
      </c>
      <c r="C38">
        <v>1.2446299999999999</v>
      </c>
      <c r="D38">
        <v>-0.27200999999999997</v>
      </c>
      <c r="E38">
        <v>2.9100000000000001E-2</v>
      </c>
      <c r="F38">
        <v>1.6859999999999999</v>
      </c>
      <c r="G38">
        <v>1.8242499999999999</v>
      </c>
      <c r="H38" s="21"/>
      <c r="I38" s="17">
        <f t="shared" si="0"/>
        <v>4.1010498687664043</v>
      </c>
      <c r="J38" s="16">
        <f t="shared" si="1"/>
        <v>-4.3010498687664045</v>
      </c>
      <c r="K38" s="10">
        <v>105</v>
      </c>
      <c r="L38" s="16">
        <v>430.61023622047253</v>
      </c>
      <c r="M38" s="16">
        <v>184.94094488188981</v>
      </c>
      <c r="N38" s="16">
        <v>1.7771216097987752</v>
      </c>
      <c r="O38" s="16">
        <v>0.10103578154425104</v>
      </c>
      <c r="P38" s="16">
        <v>0.14174556612336578</v>
      </c>
      <c r="Q38" s="16">
        <v>0.10431228996639494</v>
      </c>
      <c r="R38" s="16">
        <v>73.591218984309222</v>
      </c>
      <c r="S38" s="16">
        <v>2.8270683735496345</v>
      </c>
      <c r="T38" s="20" t="s">
        <v>119</v>
      </c>
      <c r="U38" s="10">
        <v>2</v>
      </c>
      <c r="V38" s="20" t="s">
        <v>143</v>
      </c>
      <c r="W38" s="10">
        <v>2</v>
      </c>
      <c r="X38" s="20" t="e">
        <v>#NUM!</v>
      </c>
      <c r="Y38" s="10" t="e">
        <v>#NUM!</v>
      </c>
      <c r="Z38" s="20" t="e">
        <v>#NUM!</v>
      </c>
      <c r="AA38" s="15" t="e">
        <v>#NUM!</v>
      </c>
      <c r="AB38" s="11">
        <v>0.35129505410019135</v>
      </c>
      <c r="AC38" s="10">
        <v>10.514469214838712</v>
      </c>
      <c r="AD38" s="19">
        <v>89.134235731061096</v>
      </c>
      <c r="AE38" s="12">
        <v>10.103578154425104</v>
      </c>
      <c r="AF38" s="10">
        <v>8.6540649396318194</v>
      </c>
      <c r="AG38" s="10">
        <v>7.0872783061683151</v>
      </c>
      <c r="AH38" s="10">
        <v>21.598904854303392</v>
      </c>
      <c r="AI38" s="10">
        <v>0.13588577737966473</v>
      </c>
      <c r="AJ38" s="10"/>
      <c r="AK38" s="10"/>
      <c r="AL38" s="10"/>
      <c r="AM38" s="10"/>
      <c r="AN38" s="10">
        <v>0.10103578154425104</v>
      </c>
      <c r="AO38" s="10" t="e">
        <v>#NUM!</v>
      </c>
      <c r="AP38" s="10">
        <v>1</v>
      </c>
      <c r="AQ38" s="10">
        <v>79.625</v>
      </c>
      <c r="AR38" s="10"/>
      <c r="AS38" s="10"/>
      <c r="AT38" s="10" t="e">
        <v>#NUM!</v>
      </c>
      <c r="AU38" s="10">
        <v>1</v>
      </c>
      <c r="AV38" s="16"/>
      <c r="AW38" s="19">
        <v>1.2981097409447699</v>
      </c>
      <c r="AX38" s="1" t="s">
        <v>120</v>
      </c>
      <c r="AY38" s="23">
        <v>4.3010498687664001</v>
      </c>
      <c r="AZ38" s="18">
        <v>100</v>
      </c>
      <c r="BA38" s="18">
        <v>0</v>
      </c>
      <c r="BB38" s="18">
        <v>0</v>
      </c>
      <c r="BC38" s="18" t="e">
        <v>#NUM!</v>
      </c>
      <c r="BD38" s="18" t="e">
        <v>#NUM!</v>
      </c>
      <c r="BE38" s="18" t="e">
        <v>#NUM!</v>
      </c>
      <c r="BF38" s="24">
        <v>0.35129505410019135</v>
      </c>
      <c r="BG38" s="24">
        <v>10.514469214838712</v>
      </c>
      <c r="BH38" s="24">
        <v>89.134235731061096</v>
      </c>
      <c r="BI38" s="21"/>
      <c r="BJ38" s="25" t="e">
        <f t="shared" ca="1" si="4"/>
        <v>#NUM!</v>
      </c>
      <c r="BK38" s="24" t="e">
        <f t="shared" ca="1" si="5"/>
        <v>#NUM!</v>
      </c>
      <c r="BL38" s="23">
        <f t="shared" si="6"/>
        <v>-141.80658683866571</v>
      </c>
      <c r="BM38" s="23" t="e">
        <f t="shared" ca="1" si="7"/>
        <v>#NUM!</v>
      </c>
      <c r="BN38" s="22">
        <f t="shared" si="8"/>
        <v>5.3288893539288287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</v>
      </c>
      <c r="C39">
        <v>1.24499</v>
      </c>
      <c r="D39">
        <v>-0.28262999999999999</v>
      </c>
      <c r="E39">
        <v>2.8199999999999999E-2</v>
      </c>
      <c r="F39">
        <v>1.6974499999999999</v>
      </c>
      <c r="G39">
        <v>1.8173999999999999</v>
      </c>
      <c r="H39" s="21"/>
      <c r="I39" s="17">
        <f t="shared" si="0"/>
        <v>4.2650918635170605</v>
      </c>
      <c r="J39" s="16">
        <f t="shared" si="1"/>
        <v>-4.4650918635170607</v>
      </c>
      <c r="K39" s="10">
        <v>105</v>
      </c>
      <c r="L39" s="16">
        <v>447.83464566929143</v>
      </c>
      <c r="M39" s="16">
        <v>191.92913385826776</v>
      </c>
      <c r="N39" s="16">
        <v>1.8482064741907263</v>
      </c>
      <c r="O39" s="16">
        <v>0.19934086629005143</v>
      </c>
      <c r="P39" s="16">
        <v>0.23607249602430153</v>
      </c>
      <c r="Q39" s="16">
        <v>3.7777964474316104E-2</v>
      </c>
      <c r="R39" s="16">
        <v>16.002696252437303</v>
      </c>
      <c r="S39" s="16">
        <v>2.5508076204340346</v>
      </c>
      <c r="T39" s="20" t="s">
        <v>119</v>
      </c>
      <c r="U39" s="10">
        <v>2</v>
      </c>
      <c r="V39" s="20" t="s">
        <v>143</v>
      </c>
      <c r="W39" s="10">
        <v>2</v>
      </c>
      <c r="X39" s="20" t="s">
        <v>143</v>
      </c>
      <c r="Y39" s="10">
        <v>2</v>
      </c>
      <c r="Z39" s="20" t="e">
        <v>#NUM!</v>
      </c>
      <c r="AA39" s="15" t="e">
        <v>#NUM!</v>
      </c>
      <c r="AB39" s="11">
        <v>97.81</v>
      </c>
      <c r="AC39" s="10">
        <v>1.8400000000000034</v>
      </c>
      <c r="AD39" s="19">
        <v>0.35</v>
      </c>
      <c r="AE39" s="12">
        <v>19.934086629005144</v>
      </c>
      <c r="AF39" s="10">
        <v>1.4300203752536282</v>
      </c>
      <c r="AG39" s="10">
        <v>11.803624801215079</v>
      </c>
      <c r="AH39" s="10">
        <v>14.453509294148059</v>
      </c>
      <c r="AI39" s="10">
        <v>0.62489469538465692</v>
      </c>
      <c r="AJ39" s="10"/>
      <c r="AK39" s="10"/>
      <c r="AL39" s="10"/>
      <c r="AM39" s="10"/>
      <c r="AN39" s="10">
        <v>0.19934086629005143</v>
      </c>
      <c r="AO39" s="10">
        <v>0.453506726609328</v>
      </c>
      <c r="AP39" s="10">
        <v>1</v>
      </c>
      <c r="AQ39" s="10">
        <v>79.625</v>
      </c>
      <c r="AR39" s="10"/>
      <c r="AS39" s="10"/>
      <c r="AT39" s="10">
        <v>2.8906147917834447E-2</v>
      </c>
      <c r="AU39" s="10">
        <v>1</v>
      </c>
      <c r="AV39" s="16"/>
      <c r="AW39" s="19">
        <v>0.21450305628804422</v>
      </c>
      <c r="AX39" s="1" t="s">
        <v>120</v>
      </c>
      <c r="AY39" s="23">
        <v>4.4650918635170598</v>
      </c>
      <c r="AZ39" s="18">
        <v>100</v>
      </c>
      <c r="BA39" s="18">
        <v>0</v>
      </c>
      <c r="BB39" s="18">
        <v>0</v>
      </c>
      <c r="BC39" s="18" t="e">
        <v>#NUM!</v>
      </c>
      <c r="BD39" s="18" t="e">
        <v>#NUM!</v>
      </c>
      <c r="BE39" s="18" t="e">
        <v>#NUM!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1</v>
      </c>
      <c r="BK39" s="24">
        <f t="shared" ca="1" si="5"/>
        <v>0.12666313805836205</v>
      </c>
      <c r="BL39" s="23">
        <f t="shared" si="6"/>
        <v>310.79741839026678</v>
      </c>
      <c r="BM39" s="23">
        <f t="shared" ca="1" si="7"/>
        <v>5.732035621153396</v>
      </c>
      <c r="BN39" s="22">
        <f t="shared" si="8"/>
        <v>4.7822321040216078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</v>
      </c>
      <c r="C40">
        <v>1.24499</v>
      </c>
      <c r="D40">
        <v>-0.28376000000000001</v>
      </c>
      <c r="E40">
        <v>2.7480000000000001E-2</v>
      </c>
      <c r="F40">
        <v>1.7028000000000001</v>
      </c>
      <c r="G40">
        <v>1.82833</v>
      </c>
      <c r="H40" s="21"/>
      <c r="I40" s="17">
        <f t="shared" si="0"/>
        <v>4.4291338582677167</v>
      </c>
      <c r="J40" s="16">
        <f t="shared" si="1"/>
        <v>-4.6291338582677168</v>
      </c>
      <c r="K40" s="10">
        <v>105</v>
      </c>
      <c r="L40" s="16">
        <v>465.05905511811034</v>
      </c>
      <c r="M40" s="16">
        <v>198.91732283464572</v>
      </c>
      <c r="N40" s="16">
        <v>1.9192913385826773</v>
      </c>
      <c r="O40" s="16">
        <v>0.19934086629005143</v>
      </c>
      <c r="P40" s="16">
        <v>0.23288997214840984</v>
      </c>
      <c r="Q40" s="16">
        <v>3.0698511761882E-2</v>
      </c>
      <c r="R40" s="16">
        <v>13.181551562176871</v>
      </c>
      <c r="S40" s="16">
        <v>2.3297990179415557</v>
      </c>
      <c r="T40" s="20" t="s">
        <v>119</v>
      </c>
      <c r="U40" s="10">
        <v>2</v>
      </c>
      <c r="V40" s="20" t="s">
        <v>143</v>
      </c>
      <c r="W40" s="10">
        <v>2</v>
      </c>
      <c r="X40" s="20" t="s">
        <v>143</v>
      </c>
      <c r="Y40" s="10">
        <v>2</v>
      </c>
      <c r="Z40" s="20" t="e">
        <v>#NUM!</v>
      </c>
      <c r="AA40" s="15" t="e">
        <v>#NUM!</v>
      </c>
      <c r="AB40" s="11">
        <v>97.81</v>
      </c>
      <c r="AC40" s="10">
        <v>1.8400000000000034</v>
      </c>
      <c r="AD40" s="19">
        <v>0.35</v>
      </c>
      <c r="AE40" s="12">
        <v>19.934086629005144</v>
      </c>
      <c r="AF40" s="10">
        <v>4.2405245806438577E-2</v>
      </c>
      <c r="AG40" s="10">
        <v>11.644498607420502</v>
      </c>
      <c r="AH40" s="10">
        <v>8.4447294039540708</v>
      </c>
      <c r="AI40" s="10">
        <v>0.75863603406855296</v>
      </c>
      <c r="AJ40" s="10"/>
      <c r="AK40" s="10"/>
      <c r="AL40" s="10"/>
      <c r="AM40" s="10"/>
      <c r="AN40" s="10">
        <v>0.19934086629005143</v>
      </c>
      <c r="AO40" s="10">
        <v>7.6522427367432602E-2</v>
      </c>
      <c r="AP40" s="10">
        <v>1</v>
      </c>
      <c r="AQ40" s="10">
        <v>79.625</v>
      </c>
      <c r="AR40" s="10"/>
      <c r="AS40" s="10"/>
      <c r="AT40" s="10">
        <v>6.9097369008431326E-4</v>
      </c>
      <c r="AU40" s="10">
        <v>1</v>
      </c>
      <c r="AV40" s="16"/>
      <c r="AW40" s="19">
        <v>6.3607868709657867E-3</v>
      </c>
      <c r="AX40" s="1" t="s">
        <v>120</v>
      </c>
      <c r="AY40" s="23">
        <v>4.6291338582677204</v>
      </c>
      <c r="AZ40" s="18">
        <v>100</v>
      </c>
      <c r="BA40" s="18">
        <v>0</v>
      </c>
      <c r="BB40" s="18">
        <v>0</v>
      </c>
      <c r="BC40" s="18" t="e">
        <v>#NUM!</v>
      </c>
      <c r="BD40" s="18" t="e">
        <v>#NUM!</v>
      </c>
      <c r="BE40" s="18" t="e">
        <v>#NUM!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1</v>
      </c>
      <c r="BK40" s="24">
        <f t="shared" ca="1" si="5"/>
        <v>3.6240643521458513E-3</v>
      </c>
      <c r="BL40" s="23">
        <f t="shared" si="6"/>
        <v>8516.84632493563</v>
      </c>
      <c r="BM40" s="23">
        <f t="shared" ca="1" si="7"/>
        <v>7.839832710636208</v>
      </c>
      <c r="BN40" s="22">
        <f t="shared" si="8"/>
        <v>4.7452194584457486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</v>
      </c>
      <c r="C41">
        <v>1.24499</v>
      </c>
      <c r="D41">
        <v>-0.28043000000000001</v>
      </c>
      <c r="E41">
        <v>2.7560000000000001E-2</v>
      </c>
      <c r="F41">
        <v>1.7009000000000001</v>
      </c>
      <c r="G41">
        <v>1.8203499999999999</v>
      </c>
      <c r="H41" s="21"/>
      <c r="I41" s="17">
        <f t="shared" si="0"/>
        <v>4.5931758530183719</v>
      </c>
      <c r="J41" s="16">
        <f t="shared" si="1"/>
        <v>-4.7931758530183721</v>
      </c>
      <c r="K41" s="10">
        <v>105</v>
      </c>
      <c r="L41" s="16">
        <v>482.28346456692913</v>
      </c>
      <c r="M41" s="16">
        <v>205.90551181102364</v>
      </c>
      <c r="N41" s="16">
        <v>1.9903762029746279</v>
      </c>
      <c r="O41" s="16">
        <v>0.19934086629005143</v>
      </c>
      <c r="P41" s="16">
        <v>0.2332435859123978</v>
      </c>
      <c r="Q41" s="16">
        <v>5.1560969755160918E-2</v>
      </c>
      <c r="R41" s="16">
        <v>22.10606116068131</v>
      </c>
      <c r="S41" s="16">
        <v>2.3543555293296086</v>
      </c>
      <c r="T41" s="20" t="s">
        <v>119</v>
      </c>
      <c r="U41" s="10">
        <v>2</v>
      </c>
      <c r="V41" s="20" t="s">
        <v>143</v>
      </c>
      <c r="W41" s="10">
        <v>2</v>
      </c>
      <c r="X41" s="20" t="e">
        <v>#NUM!</v>
      </c>
      <c r="Y41" s="10" t="e">
        <v>#NUM!</v>
      </c>
      <c r="Z41" s="20" t="e">
        <v>#NUM!</v>
      </c>
      <c r="AA41" s="15" t="e">
        <v>#NUM!</v>
      </c>
      <c r="AB41" s="11">
        <v>97.81</v>
      </c>
      <c r="AC41" s="10">
        <v>1.8400000000000034</v>
      </c>
      <c r="AD41" s="19">
        <v>0.35</v>
      </c>
      <c r="AE41" s="12">
        <v>19.934086629005144</v>
      </c>
      <c r="AF41" s="10">
        <v>0.92919369071373303</v>
      </c>
      <c r="AG41" s="10">
        <v>11.662179295619865</v>
      </c>
      <c r="AH41" s="10">
        <v>7.4875747135881738</v>
      </c>
      <c r="AI41" s="10">
        <v>0.45236462196107485</v>
      </c>
      <c r="AJ41" s="10"/>
      <c r="AK41" s="10"/>
      <c r="AL41" s="10"/>
      <c r="AM41" s="10"/>
      <c r="AN41" s="10">
        <v>0.19934086629005143</v>
      </c>
      <c r="AO41" s="10" t="e">
        <v>#NUM!</v>
      </c>
      <c r="AP41" s="10">
        <v>1</v>
      </c>
      <c r="AQ41" s="10">
        <v>79.625</v>
      </c>
      <c r="AR41" s="10"/>
      <c r="AS41" s="10"/>
      <c r="AT41" s="10" t="e">
        <v>#NUM!</v>
      </c>
      <c r="AU41" s="10">
        <v>1</v>
      </c>
      <c r="AV41" s="16"/>
      <c r="AW41" s="19">
        <v>0.13937905360705999</v>
      </c>
      <c r="AX41" s="1" t="s">
        <v>120</v>
      </c>
      <c r="AY41" s="23">
        <v>4.7931758530183703</v>
      </c>
      <c r="AZ41" s="18">
        <v>100</v>
      </c>
      <c r="BA41" s="18">
        <v>0</v>
      </c>
      <c r="BB41" s="18">
        <v>0</v>
      </c>
      <c r="BC41" s="18" t="e">
        <v>#NUM!</v>
      </c>
      <c r="BD41" s="18" t="e">
        <v>#NUM!</v>
      </c>
      <c r="BE41" s="18" t="e">
        <v>#NUM!</v>
      </c>
      <c r="BF41" s="24">
        <v>97.81</v>
      </c>
      <c r="BG41" s="24">
        <v>1.8400000000000034</v>
      </c>
      <c r="BH41" s="24">
        <v>0.35</v>
      </c>
      <c r="BI41" s="21"/>
      <c r="BJ41" s="25" t="e">
        <f t="shared" ca="1" si="4"/>
        <v>#NUM!</v>
      </c>
      <c r="BK41" s="24" t="e">
        <f t="shared" ca="1" si="5"/>
        <v>#NUM!</v>
      </c>
      <c r="BL41" s="23">
        <f t="shared" si="6"/>
        <v>-652.82367954136669</v>
      </c>
      <c r="BM41" s="23" t="e">
        <f t="shared" ca="1" si="7"/>
        <v>#NUM!</v>
      </c>
      <c r="BN41" s="22">
        <f t="shared" si="8"/>
        <v>4.8593150820889335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</v>
      </c>
      <c r="C42">
        <v>1.24499</v>
      </c>
      <c r="D42">
        <v>-0.25528000000000001</v>
      </c>
      <c r="E42">
        <v>2.751E-2</v>
      </c>
      <c r="F42">
        <v>1.7130799999999999</v>
      </c>
      <c r="G42">
        <v>1.82755</v>
      </c>
      <c r="H42" s="21"/>
      <c r="I42" s="17">
        <f t="shared" si="0"/>
        <v>4.7572178477690281</v>
      </c>
      <c r="J42" s="16">
        <f t="shared" si="1"/>
        <v>-4.9572178477690283</v>
      </c>
      <c r="K42" s="10">
        <v>105</v>
      </c>
      <c r="L42" s="16">
        <v>499.50787401574803</v>
      </c>
      <c r="M42" s="16">
        <v>212.8937007874016</v>
      </c>
      <c r="N42" s="16">
        <v>2.0614610673665785</v>
      </c>
      <c r="O42" s="16">
        <v>0.19934086629005143</v>
      </c>
      <c r="P42" s="16">
        <v>0.2330225773099053</v>
      </c>
      <c r="Q42" s="16">
        <v>0.20912578012482005</v>
      </c>
      <c r="R42" s="16">
        <v>89.744857575193663</v>
      </c>
      <c r="S42" s="16">
        <v>2.3390077097120749</v>
      </c>
      <c r="T42" s="20" t="s">
        <v>119</v>
      </c>
      <c r="U42" s="10">
        <v>2</v>
      </c>
      <c r="V42" s="20" t="s">
        <v>143</v>
      </c>
      <c r="W42" s="10">
        <v>2</v>
      </c>
      <c r="X42" s="20" t="e">
        <v>#NUM!</v>
      </c>
      <c r="Y42" s="10" t="e">
        <v>#NUM!</v>
      </c>
      <c r="Z42" s="20" t="e">
        <v>#NUM!</v>
      </c>
      <c r="AA42" s="15" t="e">
        <v>#NUM!</v>
      </c>
      <c r="AB42" s="11">
        <v>0</v>
      </c>
      <c r="AC42" s="10">
        <v>3.1736873411370254</v>
      </c>
      <c r="AD42" s="19">
        <v>96.826312658862975</v>
      </c>
      <c r="AE42" s="12">
        <v>19.934086629005144</v>
      </c>
      <c r="AF42" s="10">
        <v>1.9683952585845499</v>
      </c>
      <c r="AG42" s="10">
        <v>11.651128865495281</v>
      </c>
      <c r="AH42" s="10">
        <v>5.7095309282502118</v>
      </c>
      <c r="AI42" s="10">
        <v>0.11142699726969198</v>
      </c>
      <c r="AJ42" s="10"/>
      <c r="AK42" s="10"/>
      <c r="AL42" s="10"/>
      <c r="AM42" s="10"/>
      <c r="AN42" s="10">
        <v>0.19934086629005143</v>
      </c>
      <c r="AO42" s="10" t="e">
        <v>#NUM!</v>
      </c>
      <c r="AP42" s="10">
        <v>1</v>
      </c>
      <c r="AQ42" s="10">
        <v>79.625</v>
      </c>
      <c r="AR42" s="10"/>
      <c r="AS42" s="10"/>
      <c r="AT42" s="10" t="e">
        <v>#NUM!</v>
      </c>
      <c r="AU42" s="10">
        <v>1</v>
      </c>
      <c r="AV42" s="16"/>
      <c r="AW42" s="19">
        <v>0.29525928878768298</v>
      </c>
      <c r="AX42" s="1" t="s">
        <v>120</v>
      </c>
      <c r="AY42" s="23">
        <v>4.9572178477690301</v>
      </c>
      <c r="AZ42" s="18">
        <v>100</v>
      </c>
      <c r="BA42" s="18">
        <v>0</v>
      </c>
      <c r="BB42" s="18">
        <v>0</v>
      </c>
      <c r="BC42" s="18" t="e">
        <v>#NUM!</v>
      </c>
      <c r="BD42" s="18" t="e">
        <v>#NUM!</v>
      </c>
      <c r="BE42" s="18" t="e">
        <v>#NUM!</v>
      </c>
      <c r="BF42" s="24">
        <v>0</v>
      </c>
      <c r="BG42" s="24">
        <v>3.1736873411370254</v>
      </c>
      <c r="BH42" s="24">
        <v>96.826312658862975</v>
      </c>
      <c r="BI42" s="21"/>
      <c r="BJ42" s="25" t="e">
        <f t="shared" ca="1" si="4"/>
        <v>#NUM!</v>
      </c>
      <c r="BK42" s="24" t="e">
        <f t="shared" ca="1" si="5"/>
        <v>#NUM!</v>
      </c>
      <c r="BL42" s="23">
        <f t="shared" si="6"/>
        <v>-1249.9030796057132</v>
      </c>
      <c r="BM42" s="23" t="e">
        <f t="shared" ca="1" si="7"/>
        <v>#NUM!</v>
      </c>
      <c r="BN42" s="22">
        <f t="shared" si="8"/>
        <v>5.2064971987773747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</v>
      </c>
      <c r="C43">
        <v>1.3157799999999999</v>
      </c>
      <c r="D43">
        <v>-0.24324000000000001</v>
      </c>
      <c r="E43">
        <v>2.8160000000000001E-2</v>
      </c>
      <c r="F43">
        <v>1.73993</v>
      </c>
      <c r="G43">
        <v>1.7813000000000001</v>
      </c>
      <c r="H43" s="21"/>
      <c r="I43" s="17">
        <f t="shared" si="0"/>
        <v>4.9212598425196852</v>
      </c>
      <c r="J43" s="16">
        <f t="shared" si="1"/>
        <v>-5.1212598425196854</v>
      </c>
      <c r="K43" s="10">
        <v>105</v>
      </c>
      <c r="L43" s="16">
        <v>516.73228346456699</v>
      </c>
      <c r="M43" s="16">
        <v>219.88188976377958</v>
      </c>
      <c r="N43" s="16">
        <v>2.1325459317585302</v>
      </c>
      <c r="O43" s="16">
        <v>19.529943502824864</v>
      </c>
      <c r="P43" s="16">
        <v>19.56649832567712</v>
      </c>
      <c r="Q43" s="16">
        <v>0.28455640902544416</v>
      </c>
      <c r="R43" s="16">
        <v>1.4543042106416186</v>
      </c>
      <c r="S43" s="16">
        <v>2.538529364740008</v>
      </c>
      <c r="T43" s="20" t="s">
        <v>119</v>
      </c>
      <c r="U43" s="10">
        <v>2</v>
      </c>
      <c r="V43" s="20" t="s">
        <v>144</v>
      </c>
      <c r="W43" s="10">
        <v>4</v>
      </c>
      <c r="X43" s="20" t="s">
        <v>142</v>
      </c>
      <c r="Y43" s="10">
        <v>5</v>
      </c>
      <c r="Z43" s="20" t="s">
        <v>30</v>
      </c>
      <c r="AA43" s="15">
        <v>6</v>
      </c>
      <c r="AB43" s="11">
        <v>11.122786223793838</v>
      </c>
      <c r="AC43" s="10">
        <v>60.605715025542416</v>
      </c>
      <c r="AD43" s="19">
        <v>28.271498750663746</v>
      </c>
      <c r="AE43" s="12">
        <v>1952.9943502824863</v>
      </c>
      <c r="AF43" s="10">
        <v>2271.5449628170395</v>
      </c>
      <c r="AG43" s="10">
        <v>1304.4332217118081</v>
      </c>
      <c r="AH43" s="10">
        <v>8.3516591927618276</v>
      </c>
      <c r="AI43" s="10">
        <v>6.8761404435376967</v>
      </c>
      <c r="AJ43" s="10"/>
      <c r="AK43" s="10"/>
      <c r="AL43" s="10"/>
      <c r="AM43" s="10"/>
      <c r="AN43" s="10">
        <v>19.529943502824864</v>
      </c>
      <c r="AO43" s="10">
        <v>3.589415702946618</v>
      </c>
      <c r="AP43" s="10">
        <v>10.131032551982656</v>
      </c>
      <c r="AQ43" s="10">
        <v>79.625</v>
      </c>
      <c r="AR43" s="10"/>
      <c r="AS43" s="10"/>
      <c r="AT43" s="10">
        <v>57.116684077381485</v>
      </c>
      <c r="AU43" s="10">
        <v>1</v>
      </c>
      <c r="AV43" s="16"/>
      <c r="AW43" s="19">
        <v>340.73174442255589</v>
      </c>
      <c r="AX43" s="1" t="s">
        <v>120</v>
      </c>
      <c r="AY43" s="23">
        <v>5.1212598425196898</v>
      </c>
      <c r="AZ43" s="18">
        <v>100</v>
      </c>
      <c r="BA43" s="18">
        <v>0</v>
      </c>
      <c r="BB43" s="18">
        <v>0</v>
      </c>
      <c r="BC43" s="18">
        <v>0</v>
      </c>
      <c r="BD43" s="18">
        <v>0</v>
      </c>
      <c r="BE43" s="18">
        <v>100</v>
      </c>
      <c r="BF43" s="24">
        <v>11.122786223793838</v>
      </c>
      <c r="BG43" s="24">
        <v>60.605715025542416</v>
      </c>
      <c r="BH43" s="24">
        <v>28.271498750663746</v>
      </c>
      <c r="BI43" s="21"/>
      <c r="BJ43" s="25">
        <f t="shared" ca="1" si="4"/>
        <v>0.65287420405563079</v>
      </c>
      <c r="BK43" s="24">
        <f t="shared" ca="1" si="5"/>
        <v>79.975726833760163</v>
      </c>
      <c r="BL43" s="23">
        <f t="shared" si="6"/>
        <v>1.4737645584488981</v>
      </c>
      <c r="BM43" s="23">
        <f t="shared" ca="1" si="7"/>
        <v>2.0936457742833325</v>
      </c>
      <c r="BN43" s="22">
        <f t="shared" si="8"/>
        <v>2.6016222016386221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</v>
      </c>
      <c r="C44">
        <v>1.26773</v>
      </c>
      <c r="D44">
        <v>-0.25807000000000002</v>
      </c>
      <c r="E44">
        <v>2.9749999999999999E-2</v>
      </c>
      <c r="F44">
        <v>1.76623</v>
      </c>
      <c r="G44">
        <v>1.7518800000000001</v>
      </c>
      <c r="H44" s="21"/>
      <c r="I44" s="17">
        <f t="shared" si="0"/>
        <v>5.0853018372703414</v>
      </c>
      <c r="J44" s="16">
        <f t="shared" si="1"/>
        <v>-5.2853018372703415</v>
      </c>
      <c r="K44" s="10">
        <v>105</v>
      </c>
      <c r="L44" s="16">
        <v>533.95669291338584</v>
      </c>
      <c r="M44" s="16">
        <v>226.87007874015754</v>
      </c>
      <c r="N44" s="16">
        <v>2.2036307961504811</v>
      </c>
      <c r="O44" s="16">
        <v>6.4089453860640573</v>
      </c>
      <c r="P44" s="16">
        <v>6.4525282824755745</v>
      </c>
      <c r="Q44" s="16">
        <v>0.19164642342774849</v>
      </c>
      <c r="R44" s="16">
        <v>2.9700981543659579</v>
      </c>
      <c r="S44" s="16">
        <v>3.0265900285775666</v>
      </c>
      <c r="T44" s="20" t="s">
        <v>33</v>
      </c>
      <c r="U44" s="10">
        <v>3</v>
      </c>
      <c r="V44" s="20" t="s">
        <v>33</v>
      </c>
      <c r="W44" s="10">
        <v>3</v>
      </c>
      <c r="X44" s="20" t="s">
        <v>142</v>
      </c>
      <c r="Y44" s="10">
        <v>5</v>
      </c>
      <c r="Z44" s="20" t="s">
        <v>121</v>
      </c>
      <c r="AA44" s="15">
        <v>5</v>
      </c>
      <c r="AB44" s="11">
        <v>66.436505100501407</v>
      </c>
      <c r="AC44" s="10">
        <v>30.8527908197279</v>
      </c>
      <c r="AD44" s="19">
        <v>2.7107040797706974</v>
      </c>
      <c r="AE44" s="12">
        <v>640.89453860640572</v>
      </c>
      <c r="AF44" s="10">
        <v>727.71175717869198</v>
      </c>
      <c r="AG44" s="10">
        <v>358.9396211856681</v>
      </c>
      <c r="AH44" s="10">
        <v>16.929447067071475</v>
      </c>
      <c r="AI44" s="10">
        <v>3.3668920959060866</v>
      </c>
      <c r="AJ44" s="10"/>
      <c r="AK44" s="10"/>
      <c r="AL44" s="10"/>
      <c r="AM44" s="10"/>
      <c r="AN44" s="10">
        <v>6.4089453860640573</v>
      </c>
      <c r="AO44" s="10">
        <v>1.4753248992803547</v>
      </c>
      <c r="AP44" s="10">
        <v>2.8715169694853446</v>
      </c>
      <c r="AQ44" s="10">
        <v>111.47500000000001</v>
      </c>
      <c r="AR44" s="10"/>
      <c r="AS44" s="10"/>
      <c r="AT44" s="10">
        <v>16.700538771365487</v>
      </c>
      <c r="AU44" s="10">
        <v>1</v>
      </c>
      <c r="AV44" s="16"/>
      <c r="AW44" s="19">
        <v>109.1567635768038</v>
      </c>
      <c r="AX44" s="1" t="s">
        <v>120</v>
      </c>
      <c r="AY44" s="23">
        <v>5.2853018372703398</v>
      </c>
      <c r="AZ44" s="18">
        <v>100</v>
      </c>
      <c r="BA44" s="18">
        <v>0</v>
      </c>
      <c r="BB44" s="18">
        <v>0</v>
      </c>
      <c r="BC44" s="18">
        <v>0</v>
      </c>
      <c r="BD44" s="18">
        <v>100</v>
      </c>
      <c r="BE44" s="18">
        <v>0</v>
      </c>
      <c r="BF44" s="24">
        <v>66.436505100501407</v>
      </c>
      <c r="BG44" s="24">
        <v>30.8527908197279</v>
      </c>
      <c r="BH44" s="24">
        <v>2.7107040797706974</v>
      </c>
      <c r="BI44" s="21"/>
      <c r="BJ44" s="25">
        <f t="shared" ca="1" si="4"/>
        <v>0.82928698709502879</v>
      </c>
      <c r="BK44" s="24">
        <f t="shared" ca="1" si="5"/>
        <v>37.234377859013726</v>
      </c>
      <c r="BL44" s="23">
        <f t="shared" si="6"/>
        <v>3.0982923977669019</v>
      </c>
      <c r="BM44" s="23">
        <f t="shared" ca="1" si="7"/>
        <v>2.5562380909054756</v>
      </c>
      <c r="BN44" s="22">
        <f t="shared" si="8"/>
        <v>3.1745536950489259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</v>
      </c>
      <c r="C45">
        <v>1.24509</v>
      </c>
      <c r="D45">
        <v>-0.27546999999999999</v>
      </c>
      <c r="E45">
        <v>3.0009999999999998E-2</v>
      </c>
      <c r="F45">
        <v>1.7749299999999999</v>
      </c>
      <c r="G45">
        <v>1.7491000000000001</v>
      </c>
      <c r="H45" s="21"/>
      <c r="I45" s="17">
        <f t="shared" si="0"/>
        <v>5.2493438320209975</v>
      </c>
      <c r="J45" s="16">
        <f t="shared" si="1"/>
        <v>-5.4493438320209977</v>
      </c>
      <c r="K45" s="10">
        <v>105</v>
      </c>
      <c r="L45" s="16">
        <v>551.18110236220468</v>
      </c>
      <c r="M45" s="16">
        <v>233.85826771653549</v>
      </c>
      <c r="N45" s="16">
        <v>2.2747156605424319</v>
      </c>
      <c r="O45" s="16">
        <v>0.2266478342749825</v>
      </c>
      <c r="P45" s="16">
        <v>0.27137997541946035</v>
      </c>
      <c r="Q45" s="16">
        <v>8.2635381661065974E-2</v>
      </c>
      <c r="R45" s="16">
        <v>30.450066012917869</v>
      </c>
      <c r="S45" s="16">
        <v>3.10639869058874</v>
      </c>
      <c r="T45" s="20" t="s">
        <v>119</v>
      </c>
      <c r="U45" s="10">
        <v>2</v>
      </c>
      <c r="V45" s="20" t="s">
        <v>143</v>
      </c>
      <c r="W45" s="10">
        <v>2</v>
      </c>
      <c r="X45" s="20" t="e">
        <v>#NUM!</v>
      </c>
      <c r="Y45" s="10" t="e">
        <v>#NUM!</v>
      </c>
      <c r="Z45" s="20" t="e">
        <v>#NUM!</v>
      </c>
      <c r="AA45" s="15" t="e">
        <v>#NUM!</v>
      </c>
      <c r="AB45" s="11">
        <v>97.81</v>
      </c>
      <c r="AC45" s="10">
        <v>1.8400000000000034</v>
      </c>
      <c r="AD45" s="19">
        <v>0.35</v>
      </c>
      <c r="AE45" s="12">
        <v>22.66478342749825</v>
      </c>
      <c r="AF45" s="10">
        <v>0.49536185431081903</v>
      </c>
      <c r="AG45" s="10">
        <v>13.568998770973025</v>
      </c>
      <c r="AH45" s="10">
        <v>17.108908046666908</v>
      </c>
      <c r="AI45" s="10">
        <v>0.32840651300255597</v>
      </c>
      <c r="AJ45" s="10"/>
      <c r="AK45" s="10"/>
      <c r="AL45" s="10"/>
      <c r="AM45" s="10"/>
      <c r="AN45" s="10">
        <v>0.2266478342749825</v>
      </c>
      <c r="AO45" s="10" t="e">
        <v>#NUM!</v>
      </c>
      <c r="AP45" s="10">
        <v>1</v>
      </c>
      <c r="AQ45" s="10">
        <v>79.625</v>
      </c>
      <c r="AR45" s="10"/>
      <c r="AS45" s="10"/>
      <c r="AT45" s="10" t="e">
        <v>#NUM!</v>
      </c>
      <c r="AU45" s="10">
        <v>1</v>
      </c>
      <c r="AV45" s="16"/>
      <c r="AW45" s="19">
        <v>7.4304278146622896E-2</v>
      </c>
      <c r="AX45" s="1" t="s">
        <v>120</v>
      </c>
      <c r="AY45" s="23">
        <v>5.4493438320210004</v>
      </c>
      <c r="AZ45" s="18">
        <v>100</v>
      </c>
      <c r="BA45" s="18">
        <v>0</v>
      </c>
      <c r="BB45" s="18">
        <v>0</v>
      </c>
      <c r="BC45" s="18" t="e">
        <v>#NUM!</v>
      </c>
      <c r="BD45" s="18" t="e">
        <v>#NUM!</v>
      </c>
      <c r="BE45" s="18" t="e">
        <v>#NUM!</v>
      </c>
      <c r="BF45" s="24">
        <v>97.81</v>
      </c>
      <c r="BG45" s="24">
        <v>1.8400000000000034</v>
      </c>
      <c r="BH45" s="24">
        <v>0.35</v>
      </c>
      <c r="BI45" s="21"/>
      <c r="BJ45" s="25" t="e">
        <f t="shared" ca="1" si="4"/>
        <v>#NUM!</v>
      </c>
      <c r="BK45" s="24" t="e">
        <f t="shared" ca="1" si="5"/>
        <v>#NUM!</v>
      </c>
      <c r="BL45" s="23">
        <f t="shared" si="6"/>
        <v>-1962.5672672575611</v>
      </c>
      <c r="BM45" s="23" t="e">
        <f t="shared" ca="1" si="7"/>
        <v>#NUM!</v>
      </c>
      <c r="BN45" s="22">
        <f t="shared" si="8"/>
        <v>4.8792442293057343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</v>
      </c>
      <c r="C46">
        <v>1.24499</v>
      </c>
      <c r="D46">
        <v>-0.27853</v>
      </c>
      <c r="E46">
        <v>2.9499999999999998E-2</v>
      </c>
      <c r="F46">
        <v>1.7868299999999999</v>
      </c>
      <c r="G46">
        <v>1.7505299999999999</v>
      </c>
      <c r="H46" s="21"/>
      <c r="I46" s="17">
        <f t="shared" si="0"/>
        <v>5.4133858267716528</v>
      </c>
      <c r="J46" s="16">
        <f t="shared" si="1"/>
        <v>-5.613385826771653</v>
      </c>
      <c r="K46" s="10">
        <v>105</v>
      </c>
      <c r="L46" s="16">
        <v>568.40551181102353</v>
      </c>
      <c r="M46" s="16">
        <v>240.84645669291342</v>
      </c>
      <c r="N46" s="16">
        <v>2.3458005249343827</v>
      </c>
      <c r="O46" s="16">
        <v>0.19934086629005143</v>
      </c>
      <c r="P46" s="16">
        <v>0.24181871968910601</v>
      </c>
      <c r="Q46" s="16">
        <v>6.3464474315890709E-2</v>
      </c>
      <c r="R46" s="16">
        <v>26.244649048462314</v>
      </c>
      <c r="S46" s="16">
        <v>2.9498509304899003</v>
      </c>
      <c r="T46" s="20" t="s">
        <v>119</v>
      </c>
      <c r="U46" s="10">
        <v>2</v>
      </c>
      <c r="V46" s="20" t="s">
        <v>143</v>
      </c>
      <c r="W46" s="10">
        <v>2</v>
      </c>
      <c r="X46" s="20" t="e">
        <v>#NUM!</v>
      </c>
      <c r="Y46" s="10" t="e">
        <v>#NUM!</v>
      </c>
      <c r="Z46" s="20" t="e">
        <v>#NUM!</v>
      </c>
      <c r="AA46" s="15" t="e">
        <v>#NUM!</v>
      </c>
      <c r="AB46" s="11">
        <v>97.81</v>
      </c>
      <c r="AC46" s="10">
        <v>1.8400000000000034</v>
      </c>
      <c r="AD46" s="19">
        <v>0.35</v>
      </c>
      <c r="AE46" s="12">
        <v>19.934086629005144</v>
      </c>
      <c r="AF46" s="10">
        <v>4.9863572019300904</v>
      </c>
      <c r="AG46" s="10">
        <v>12.090935984455285</v>
      </c>
      <c r="AH46" s="10">
        <v>12.42617977142779</v>
      </c>
      <c r="AI46" s="10">
        <v>0.38103005231788017</v>
      </c>
      <c r="AJ46" s="10"/>
      <c r="AK46" s="10"/>
      <c r="AL46" s="10"/>
      <c r="AM46" s="10"/>
      <c r="AN46" s="10">
        <v>0.19934086629005143</v>
      </c>
      <c r="AO46" s="10" t="e">
        <v>#NUM!</v>
      </c>
      <c r="AP46" s="10">
        <v>1</v>
      </c>
      <c r="AQ46" s="10">
        <v>79.625</v>
      </c>
      <c r="AR46" s="10"/>
      <c r="AS46" s="10"/>
      <c r="AT46" s="10" t="e">
        <v>#NUM!</v>
      </c>
      <c r="AU46" s="10">
        <v>1</v>
      </c>
      <c r="AV46" s="16"/>
      <c r="AW46" s="19">
        <v>0.74795358028951298</v>
      </c>
      <c r="AX46" s="1" t="s">
        <v>120</v>
      </c>
      <c r="AY46" s="23">
        <v>5.6133858267716503</v>
      </c>
      <c r="AZ46" s="18">
        <v>100</v>
      </c>
      <c r="BA46" s="18">
        <v>0</v>
      </c>
      <c r="BB46" s="18">
        <v>0</v>
      </c>
      <c r="BC46" s="18" t="e">
        <v>#NUM!</v>
      </c>
      <c r="BD46" s="18" t="e">
        <v>#NUM!</v>
      </c>
      <c r="BE46" s="18" t="e">
        <v>#NUM!</v>
      </c>
      <c r="BF46" s="24">
        <v>97.81</v>
      </c>
      <c r="BG46" s="24">
        <v>1.8400000000000034</v>
      </c>
      <c r="BH46" s="24">
        <v>0.35</v>
      </c>
      <c r="BI46" s="21"/>
      <c r="BJ46" s="25" t="e">
        <f t="shared" ca="1" si="4"/>
        <v>#NUM!</v>
      </c>
      <c r="BK46" s="24" t="e">
        <f t="shared" ca="1" si="5"/>
        <v>#NUM!</v>
      </c>
      <c r="BL46" s="23">
        <f t="shared" si="6"/>
        <v>-149.73674048373263</v>
      </c>
      <c r="BM46" s="23" t="e">
        <f t="shared" ca="1" si="7"/>
        <v>#NUM!</v>
      </c>
      <c r="BN46" s="22">
        <f t="shared" si="8"/>
        <v>4.8858537199067307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</v>
      </c>
      <c r="C47">
        <v>1.24499</v>
      </c>
      <c r="D47">
        <v>-0.28069</v>
      </c>
      <c r="E47">
        <v>3.117E-2</v>
      </c>
      <c r="F47">
        <v>1.77858</v>
      </c>
      <c r="G47">
        <v>1.7381500000000001</v>
      </c>
      <c r="H47" s="21"/>
      <c r="I47" s="17">
        <f t="shared" si="0"/>
        <v>5.577427821522309</v>
      </c>
      <c r="J47" s="16">
        <f t="shared" si="1"/>
        <v>-5.7774278215223092</v>
      </c>
      <c r="K47" s="10">
        <v>105</v>
      </c>
      <c r="L47" s="16">
        <v>585.62992125984238</v>
      </c>
      <c r="M47" s="16">
        <v>247.83464566929138</v>
      </c>
      <c r="N47" s="16">
        <v>2.4168853893263336</v>
      </c>
      <c r="O47" s="16">
        <v>0.19934086629005143</v>
      </c>
      <c r="P47" s="16">
        <v>0.2492004070123548</v>
      </c>
      <c r="Q47" s="16">
        <v>4.9932069131061164E-2</v>
      </c>
      <c r="R47" s="16">
        <v>20.036913153430621</v>
      </c>
      <c r="S47" s="16">
        <v>3.4624681057155131</v>
      </c>
      <c r="T47" s="20" t="s">
        <v>119</v>
      </c>
      <c r="U47" s="10">
        <v>2</v>
      </c>
      <c r="V47" s="20" t="s">
        <v>143</v>
      </c>
      <c r="W47" s="10">
        <v>2</v>
      </c>
      <c r="X47" s="20" t="e">
        <v>#NUM!</v>
      </c>
      <c r="Y47" s="10" t="e">
        <v>#NUM!</v>
      </c>
      <c r="Z47" s="20" t="e">
        <v>#NUM!</v>
      </c>
      <c r="AA47" s="15" t="e">
        <v>#NUM!</v>
      </c>
      <c r="AB47" s="11">
        <v>97.81</v>
      </c>
      <c r="AC47" s="10">
        <v>1.8400000000000034</v>
      </c>
      <c r="AD47" s="19">
        <v>0.35</v>
      </c>
      <c r="AE47" s="12">
        <v>19.934086629005144</v>
      </c>
      <c r="AF47" s="10">
        <v>5.13112395500782</v>
      </c>
      <c r="AG47" s="10">
        <v>12.460020350617725</v>
      </c>
      <c r="AH47" s="10">
        <v>21.509130165720265</v>
      </c>
      <c r="AI47" s="10">
        <v>0.49907887125257361</v>
      </c>
      <c r="AJ47" s="10"/>
      <c r="AK47" s="10"/>
      <c r="AL47" s="10"/>
      <c r="AM47" s="10"/>
      <c r="AN47" s="10">
        <v>0.19934086629005143</v>
      </c>
      <c r="AO47" s="10" t="e">
        <v>#NUM!</v>
      </c>
      <c r="AP47" s="10">
        <v>1</v>
      </c>
      <c r="AQ47" s="10">
        <v>79.625</v>
      </c>
      <c r="AR47" s="10"/>
      <c r="AS47" s="10"/>
      <c r="AT47" s="10" t="e">
        <v>#NUM!</v>
      </c>
      <c r="AU47" s="10">
        <v>1</v>
      </c>
      <c r="AV47" s="16"/>
      <c r="AW47" s="19">
        <v>0.76966859325117298</v>
      </c>
      <c r="AX47" s="1" t="s">
        <v>120</v>
      </c>
      <c r="AY47" s="23">
        <v>5.77742782152231</v>
      </c>
      <c r="AZ47" s="18">
        <v>100</v>
      </c>
      <c r="BA47" s="18">
        <v>0</v>
      </c>
      <c r="BB47" s="18">
        <v>0</v>
      </c>
      <c r="BC47" s="18" t="e">
        <v>#NUM!</v>
      </c>
      <c r="BD47" s="18" t="e">
        <v>#NUM!</v>
      </c>
      <c r="BE47" s="18" t="e">
        <v>#NUM!</v>
      </c>
      <c r="BF47" s="24">
        <v>97.81</v>
      </c>
      <c r="BG47" s="24">
        <v>1.8400000000000034</v>
      </c>
      <c r="BH47" s="24">
        <v>0.35</v>
      </c>
      <c r="BI47" s="21"/>
      <c r="BJ47" s="25" t="e">
        <f t="shared" ca="1" si="4"/>
        <v>#NUM!</v>
      </c>
      <c r="BK47" s="24" t="e">
        <f t="shared" ca="1" si="5"/>
        <v>#NUM!</v>
      </c>
      <c r="BL47" s="23">
        <f t="shared" si="6"/>
        <v>-114.48487944847452</v>
      </c>
      <c r="BM47" s="23" t="e">
        <f t="shared" ca="1" si="7"/>
        <v>#NUM!</v>
      </c>
      <c r="BN47" s="22">
        <f t="shared" si="8"/>
        <v>4.8124256436413662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</v>
      </c>
      <c r="C48">
        <v>1.24499</v>
      </c>
      <c r="D48">
        <v>-0.27882000000000001</v>
      </c>
      <c r="E48">
        <v>3.2629999999999999E-2</v>
      </c>
      <c r="F48">
        <v>1.77518</v>
      </c>
      <c r="G48">
        <v>1.73563</v>
      </c>
      <c r="H48" s="21"/>
      <c r="I48" s="17">
        <f t="shared" si="0"/>
        <v>5.7414698162729652</v>
      </c>
      <c r="J48" s="16">
        <f t="shared" si="1"/>
        <v>-5.9414698162729653</v>
      </c>
      <c r="K48" s="10">
        <v>105</v>
      </c>
      <c r="L48" s="16">
        <v>602.85433070866122</v>
      </c>
      <c r="M48" s="16">
        <v>254.82283464566933</v>
      </c>
      <c r="N48" s="16">
        <v>2.4879702537182848</v>
      </c>
      <c r="O48" s="16">
        <v>0.19934086629005143</v>
      </c>
      <c r="P48" s="16">
        <v>0.2556538582051352</v>
      </c>
      <c r="Q48" s="16">
        <v>6.1647623619779254E-2</v>
      </c>
      <c r="R48" s="16">
        <v>24.11370751553984</v>
      </c>
      <c r="S48" s="16">
        <v>3.9106244385474853</v>
      </c>
      <c r="T48" s="20" t="s">
        <v>119</v>
      </c>
      <c r="U48" s="10">
        <v>2</v>
      </c>
      <c r="V48" s="20" t="s">
        <v>143</v>
      </c>
      <c r="W48" s="10">
        <v>2</v>
      </c>
      <c r="X48" s="20" t="e">
        <v>#NUM!</v>
      </c>
      <c r="Y48" s="10" t="e">
        <v>#NUM!</v>
      </c>
      <c r="Z48" s="20" t="e">
        <v>#NUM!</v>
      </c>
      <c r="AA48" s="15" t="e">
        <v>#NUM!</v>
      </c>
      <c r="AB48" s="11">
        <v>97.81</v>
      </c>
      <c r="AC48" s="10">
        <v>1.8400000000000034</v>
      </c>
      <c r="AD48" s="19">
        <v>0.35</v>
      </c>
      <c r="AE48" s="12">
        <v>19.934086629005144</v>
      </c>
      <c r="AF48" s="10">
        <v>5.3850949587288799</v>
      </c>
      <c r="AG48" s="10">
        <v>12.782692910256742</v>
      </c>
      <c r="AH48" s="10">
        <v>29.26602894505784</v>
      </c>
      <c r="AI48" s="10">
        <v>0.41470188661596724</v>
      </c>
      <c r="AJ48" s="10"/>
      <c r="AK48" s="10"/>
      <c r="AL48" s="10"/>
      <c r="AM48" s="10"/>
      <c r="AN48" s="10">
        <v>0.19934086629005143</v>
      </c>
      <c r="AO48" s="10" t="e">
        <v>#NUM!</v>
      </c>
      <c r="AP48" s="10">
        <v>1</v>
      </c>
      <c r="AQ48" s="10">
        <v>79.625</v>
      </c>
      <c r="AR48" s="10"/>
      <c r="AS48" s="10"/>
      <c r="AT48" s="10" t="e">
        <v>#NUM!</v>
      </c>
      <c r="AU48" s="10">
        <v>1</v>
      </c>
      <c r="AV48" s="16"/>
      <c r="AW48" s="19">
        <v>0.80776424380933198</v>
      </c>
      <c r="AX48" s="1" t="s">
        <v>120</v>
      </c>
      <c r="AY48" s="23">
        <v>5.9414698162729698</v>
      </c>
      <c r="AZ48" s="18">
        <v>100</v>
      </c>
      <c r="BA48" s="18">
        <v>0</v>
      </c>
      <c r="BB48" s="18">
        <v>0</v>
      </c>
      <c r="BC48" s="18" t="e">
        <v>#NUM!</v>
      </c>
      <c r="BD48" s="18" t="e">
        <v>#NUM!</v>
      </c>
      <c r="BE48" s="18" t="e">
        <v>#NUM!</v>
      </c>
      <c r="BF48" s="24">
        <v>97.81</v>
      </c>
      <c r="BG48" s="24">
        <v>1.8400000000000034</v>
      </c>
      <c r="BH48" s="24">
        <v>0.35</v>
      </c>
      <c r="BI48" s="21"/>
      <c r="BJ48" s="25" t="e">
        <f t="shared" ca="1" si="4"/>
        <v>#NUM!</v>
      </c>
      <c r="BK48" s="24" t="e">
        <f t="shared" ca="1" si="5"/>
        <v>#NUM!</v>
      </c>
      <c r="BL48" s="23">
        <f t="shared" si="6"/>
        <v>-134.68029176664561</v>
      </c>
      <c r="BM48" s="23" t="e">
        <f t="shared" ca="1" si="7"/>
        <v>#NUM!</v>
      </c>
      <c r="BN48" s="22">
        <f t="shared" si="8"/>
        <v>4.8456876826991273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</v>
      </c>
      <c r="C49">
        <v>1.24617</v>
      </c>
      <c r="D49">
        <v>-0.27506000000000003</v>
      </c>
      <c r="E49">
        <v>3.3210000000000003E-2</v>
      </c>
      <c r="F49">
        <v>1.7734000000000001</v>
      </c>
      <c r="G49">
        <v>1.74498</v>
      </c>
      <c r="H49" s="21"/>
      <c r="I49" s="17">
        <f t="shared" si="0"/>
        <v>5.9055118110236222</v>
      </c>
      <c r="J49" s="16">
        <f t="shared" si="1"/>
        <v>-6.1055118110236224</v>
      </c>
      <c r="K49" s="10">
        <v>105</v>
      </c>
      <c r="L49" s="16">
        <v>620.07874015748018</v>
      </c>
      <c r="M49" s="16">
        <v>261.81102362204734</v>
      </c>
      <c r="N49" s="16">
        <v>2.5590551181102361</v>
      </c>
      <c r="O49" s="16">
        <v>0.52156308851226241</v>
      </c>
      <c r="P49" s="16">
        <v>0.58043978021625897</v>
      </c>
      <c r="Q49" s="16">
        <v>8.5204032645223235E-2</v>
      </c>
      <c r="R49" s="16">
        <v>14.679220058535289</v>
      </c>
      <c r="S49" s="16">
        <v>4.0886591461108726</v>
      </c>
      <c r="T49" s="20" t="s">
        <v>119</v>
      </c>
      <c r="U49" s="10">
        <v>2</v>
      </c>
      <c r="V49" s="20" t="s">
        <v>143</v>
      </c>
      <c r="W49" s="10">
        <v>2</v>
      </c>
      <c r="X49" s="20" t="s">
        <v>143</v>
      </c>
      <c r="Y49" s="10">
        <v>2</v>
      </c>
      <c r="Z49" s="20" t="s">
        <v>124</v>
      </c>
      <c r="AA49" s="15">
        <v>2</v>
      </c>
      <c r="AB49" s="11">
        <v>97.81</v>
      </c>
      <c r="AC49" s="10">
        <v>1.8400000000000034</v>
      </c>
      <c r="AD49" s="19">
        <v>0.35</v>
      </c>
      <c r="AE49" s="12">
        <v>52.156308851226242</v>
      </c>
      <c r="AF49" s="10">
        <v>31.811812957355158</v>
      </c>
      <c r="AG49" s="10">
        <v>29.021989010812945</v>
      </c>
      <c r="AH49" s="10">
        <v>31.466140004584524</v>
      </c>
      <c r="AI49" s="10">
        <v>0.68123510378097107</v>
      </c>
      <c r="AJ49" s="10"/>
      <c r="AK49" s="10"/>
      <c r="AL49" s="10"/>
      <c r="AM49" s="10"/>
      <c r="AN49" s="10">
        <v>0.52156308851226241</v>
      </c>
      <c r="AO49" s="10">
        <v>0.39658540012733795</v>
      </c>
      <c r="AP49" s="10">
        <v>1</v>
      </c>
      <c r="AQ49" s="10">
        <v>79.625</v>
      </c>
      <c r="AR49" s="10"/>
      <c r="AS49" s="10"/>
      <c r="AT49" s="10">
        <v>0.53358438882812986</v>
      </c>
      <c r="AU49" s="10">
        <v>1</v>
      </c>
      <c r="AV49" s="16"/>
      <c r="AW49" s="19">
        <v>4.7717719436032739</v>
      </c>
      <c r="AX49" s="1" t="s">
        <v>120</v>
      </c>
      <c r="AY49" s="23">
        <v>6.1055118110236197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1</v>
      </c>
      <c r="BK49" s="24">
        <f t="shared" ca="1" si="5"/>
        <v>2.0656151631557824</v>
      </c>
      <c r="BL49" s="23">
        <f t="shared" si="6"/>
        <v>31.510319308277158</v>
      </c>
      <c r="BM49" s="23">
        <f t="shared" ca="1" si="7"/>
        <v>4.164576671721937</v>
      </c>
      <c r="BN49" s="22">
        <f t="shared" si="8"/>
        <v>4.429537988626997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</v>
      </c>
      <c r="C50">
        <v>1.24695</v>
      </c>
      <c r="D50">
        <v>-0.27173000000000003</v>
      </c>
      <c r="E50">
        <v>3.9350000000000003E-2</v>
      </c>
      <c r="F50">
        <v>1.7701499999999999</v>
      </c>
      <c r="G50">
        <v>1.7450000000000001</v>
      </c>
      <c r="H50" s="21"/>
      <c r="I50" s="17">
        <f t="shared" si="0"/>
        <v>6.0695538057742784</v>
      </c>
      <c r="J50" s="16">
        <f t="shared" si="1"/>
        <v>-6.2695538057742786</v>
      </c>
      <c r="K50" s="10">
        <v>105</v>
      </c>
      <c r="L50" s="16">
        <v>637.30314960629903</v>
      </c>
      <c r="M50" s="16">
        <v>268.7992125984253</v>
      </c>
      <c r="N50" s="16">
        <v>2.6301399825021874</v>
      </c>
      <c r="O50" s="16">
        <v>0.734557438794749</v>
      </c>
      <c r="P50" s="16">
        <v>0.82057398688482208</v>
      </c>
      <c r="Q50" s="16">
        <v>0.10606649063850215</v>
      </c>
      <c r="R50" s="16">
        <v>12.925889966505839</v>
      </c>
      <c r="S50" s="16">
        <v>5.9733713951439622</v>
      </c>
      <c r="T50" s="20" t="s">
        <v>119</v>
      </c>
      <c r="U50" s="10">
        <v>2</v>
      </c>
      <c r="V50" s="20" t="s">
        <v>143</v>
      </c>
      <c r="W50" s="10">
        <v>2</v>
      </c>
      <c r="X50" s="20" t="s">
        <v>143</v>
      </c>
      <c r="Y50" s="10">
        <v>2</v>
      </c>
      <c r="Z50" s="20" t="s">
        <v>124</v>
      </c>
      <c r="AA50" s="15">
        <v>2</v>
      </c>
      <c r="AB50" s="11">
        <v>97.81</v>
      </c>
      <c r="AC50" s="10">
        <v>1.8400000000000034</v>
      </c>
      <c r="AD50" s="19">
        <v>0.35</v>
      </c>
      <c r="AE50" s="12">
        <v>73.455743879474909</v>
      </c>
      <c r="AF50" s="10">
        <v>59.049695539020284</v>
      </c>
      <c r="AG50" s="10">
        <v>41.028699344241119</v>
      </c>
      <c r="AH50" s="10">
        <v>68.775046202916513</v>
      </c>
      <c r="AI50" s="10">
        <v>0.77364112072069779</v>
      </c>
      <c r="AJ50" s="10"/>
      <c r="AK50" s="10"/>
      <c r="AL50" s="10"/>
      <c r="AM50" s="10"/>
      <c r="AN50" s="10">
        <v>0.734557438794749</v>
      </c>
      <c r="AO50" s="10">
        <v>0.4278201744883996</v>
      </c>
      <c r="AP50" s="10">
        <v>1</v>
      </c>
      <c r="AQ50" s="10">
        <v>79.625</v>
      </c>
      <c r="AR50" s="10"/>
      <c r="AS50" s="10"/>
      <c r="AT50" s="10">
        <v>0.99258940450307576</v>
      </c>
      <c r="AU50" s="10">
        <v>1</v>
      </c>
      <c r="AV50" s="16"/>
      <c r="AW50" s="19">
        <v>8.8574543308530433</v>
      </c>
      <c r="AX50" s="1" t="s">
        <v>120</v>
      </c>
      <c r="AY50" s="23">
        <v>6.2695538057742803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3.7345526962649509</v>
      </c>
      <c r="BL50" s="23">
        <f t="shared" si="6"/>
        <v>21.132049114643454</v>
      </c>
      <c r="BM50" s="23">
        <f t="shared" ca="1" si="7"/>
        <v>3.8566499690270883</v>
      </c>
      <c r="BN50" s="22">
        <f t="shared" si="8"/>
        <v>4.2732442245324762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1.1000000000000001</v>
      </c>
      <c r="C51">
        <v>1.2477499999999999</v>
      </c>
      <c r="D51">
        <v>-0.24779999999999999</v>
      </c>
      <c r="E51">
        <v>4.0649999999999999E-2</v>
      </c>
      <c r="F51">
        <v>1.78165</v>
      </c>
      <c r="G51">
        <v>1.7520500000000001</v>
      </c>
      <c r="H51" s="21"/>
      <c r="I51" s="17">
        <f t="shared" si="0"/>
        <v>6.2335958005249337</v>
      </c>
      <c r="J51" s="16">
        <f t="shared" si="1"/>
        <v>-6.4335958005249338</v>
      </c>
      <c r="K51" s="10">
        <v>105</v>
      </c>
      <c r="L51" s="16">
        <v>654.52755905511788</v>
      </c>
      <c r="M51" s="16">
        <v>275.7874015748032</v>
      </c>
      <c r="N51" s="16">
        <v>2.7012248468941378</v>
      </c>
      <c r="O51" s="16">
        <v>0.95301318267419766</v>
      </c>
      <c r="P51" s="16">
        <v>1.0447759544290751</v>
      </c>
      <c r="Q51" s="16">
        <v>0.25598799807969297</v>
      </c>
      <c r="R51" s="16">
        <v>24.501712256536315</v>
      </c>
      <c r="S51" s="16">
        <v>6.3724147051998274</v>
      </c>
      <c r="T51" s="20" t="s">
        <v>119</v>
      </c>
      <c r="U51" s="10">
        <v>2</v>
      </c>
      <c r="V51" s="20" t="s">
        <v>143</v>
      </c>
      <c r="W51" s="10">
        <v>2</v>
      </c>
      <c r="X51" s="20" t="s">
        <v>143</v>
      </c>
      <c r="Y51" s="10">
        <v>2</v>
      </c>
      <c r="Z51" s="20" t="s">
        <v>124</v>
      </c>
      <c r="AA51" s="15">
        <v>2</v>
      </c>
      <c r="AB51" s="11">
        <v>97.81</v>
      </c>
      <c r="AC51" s="10">
        <v>1.8400000000000034</v>
      </c>
      <c r="AD51" s="19">
        <v>0.35</v>
      </c>
      <c r="AE51" s="12">
        <v>95.301318267419759</v>
      </c>
      <c r="AF51" s="10">
        <v>84.413197047237205</v>
      </c>
      <c r="AG51" s="10">
        <v>52.23879772145375</v>
      </c>
      <c r="AH51" s="10">
        <v>75.521619942288481</v>
      </c>
      <c r="AI51" s="10">
        <v>0.40813474157636892</v>
      </c>
      <c r="AJ51" s="10"/>
      <c r="AK51" s="10"/>
      <c r="AL51" s="10"/>
      <c r="AM51" s="10"/>
      <c r="AN51" s="10">
        <v>0.95301318267419766</v>
      </c>
      <c r="AO51" s="10">
        <v>0.58636017283946118</v>
      </c>
      <c r="AP51" s="10">
        <v>1</v>
      </c>
      <c r="AQ51" s="10">
        <v>79.625</v>
      </c>
      <c r="AR51" s="10"/>
      <c r="AS51" s="10"/>
      <c r="AT51" s="10">
        <v>1.4046269258686026</v>
      </c>
      <c r="AU51" s="10">
        <v>1</v>
      </c>
      <c r="AV51" s="16"/>
      <c r="AW51" s="19">
        <v>12.66197955708558</v>
      </c>
      <c r="AX51" s="1" t="s">
        <v>120</v>
      </c>
      <c r="AY51" s="23">
        <v>6.4335958005249303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5.2033716609560337</v>
      </c>
      <c r="BL51" s="23">
        <f t="shared" si="6"/>
        <v>35.677164379103282</v>
      </c>
      <c r="BM51" s="23">
        <f t="shared" ca="1" si="7"/>
        <v>3.9075689731993806</v>
      </c>
      <c r="BN51" s="22">
        <f t="shared" si="8"/>
        <v>4.3465443083086539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</v>
      </c>
      <c r="C52">
        <v>1.26871</v>
      </c>
      <c r="D52">
        <v>-0.24715999999999999</v>
      </c>
      <c r="E52">
        <v>4.4650000000000002E-2</v>
      </c>
      <c r="F52">
        <v>1.79525</v>
      </c>
      <c r="G52">
        <v>1.76658</v>
      </c>
      <c r="H52" s="21"/>
      <c r="I52" s="17">
        <f t="shared" si="0"/>
        <v>6.3976377952755898</v>
      </c>
      <c r="J52" s="16">
        <f t="shared" si="1"/>
        <v>-6.59763779527559</v>
      </c>
      <c r="K52" s="10">
        <v>105</v>
      </c>
      <c r="L52" s="16">
        <v>671.75196850393672</v>
      </c>
      <c r="M52" s="16">
        <v>282.77559055118115</v>
      </c>
      <c r="N52" s="16">
        <v>2.7723097112860891</v>
      </c>
      <c r="O52" s="16">
        <v>6.6765536723164072</v>
      </c>
      <c r="P52" s="16">
        <v>6.7859971322706834</v>
      </c>
      <c r="Q52" s="16">
        <v>0.25999759961593877</v>
      </c>
      <c r="R52" s="16">
        <v>3.8313838710530104</v>
      </c>
      <c r="S52" s="16">
        <v>7.6002402746024922</v>
      </c>
      <c r="T52" s="20" t="s">
        <v>33</v>
      </c>
      <c r="U52" s="10">
        <v>3</v>
      </c>
      <c r="V52" s="20" t="s">
        <v>33</v>
      </c>
      <c r="W52" s="10">
        <v>3</v>
      </c>
      <c r="X52" s="20" t="s">
        <v>144</v>
      </c>
      <c r="Y52" s="10">
        <v>4</v>
      </c>
      <c r="Z52" s="20" t="s">
        <v>123</v>
      </c>
      <c r="AA52" s="15">
        <v>4</v>
      </c>
      <c r="AB52" s="11">
        <v>85.61740638600358</v>
      </c>
      <c r="AC52" s="10">
        <v>12.949761852500529</v>
      </c>
      <c r="AD52" s="19">
        <v>1.4328317614958948</v>
      </c>
      <c r="AE52" s="12">
        <v>667.65536723164064</v>
      </c>
      <c r="AF52" s="10">
        <v>758.83778211984884</v>
      </c>
      <c r="AG52" s="10">
        <v>383.94978492030123</v>
      </c>
      <c r="AH52" s="10">
        <v>99.317428731080298</v>
      </c>
      <c r="AI52" s="10">
        <v>2.6100229934025427</v>
      </c>
      <c r="AJ52" s="10"/>
      <c r="AK52" s="10"/>
      <c r="AL52" s="10"/>
      <c r="AM52" s="10"/>
      <c r="AN52" s="10">
        <v>6.6765536723164072</v>
      </c>
      <c r="AO52" s="10">
        <v>1.6471264423123362</v>
      </c>
      <c r="AP52" s="10">
        <v>3.0715982793624099</v>
      </c>
      <c r="AQ52" s="10">
        <v>111.47500000000001</v>
      </c>
      <c r="AR52" s="10"/>
      <c r="AS52" s="10"/>
      <c r="AT52" s="10">
        <v>13.713283528339153</v>
      </c>
      <c r="AU52" s="10">
        <v>1</v>
      </c>
      <c r="AV52" s="16"/>
      <c r="AW52" s="19">
        <v>113.82566731797732</v>
      </c>
      <c r="AX52" s="1" t="s">
        <v>120</v>
      </c>
      <c r="AY52" s="23">
        <v>6.59763779527559</v>
      </c>
      <c r="AZ52" s="18">
        <v>100</v>
      </c>
      <c r="BA52" s="18">
        <v>0</v>
      </c>
      <c r="BB52" s="18">
        <v>0</v>
      </c>
      <c r="BC52" s="18">
        <v>0</v>
      </c>
      <c r="BD52" s="18">
        <v>100</v>
      </c>
      <c r="BE52" s="18">
        <v>0</v>
      </c>
      <c r="BF52" s="24">
        <v>85.61740638600358</v>
      </c>
      <c r="BG52" s="24">
        <v>12.949761852500529</v>
      </c>
      <c r="BH52" s="24">
        <v>1.4328317614958948</v>
      </c>
      <c r="BI52" s="21"/>
      <c r="BJ52" s="25">
        <f t="shared" ca="1" si="4"/>
        <v>0.86783262986885901</v>
      </c>
      <c r="BK52" s="24">
        <f t="shared" ca="1" si="5"/>
        <v>34.956143844482028</v>
      </c>
      <c r="BL52" s="23">
        <f t="shared" si="6"/>
        <v>4.0308948258406323</v>
      </c>
      <c r="BM52" s="23">
        <f t="shared" ca="1" si="7"/>
        <v>2.6539408718055784</v>
      </c>
      <c r="BN52" s="22">
        <f t="shared" si="8"/>
        <v>3.2167293579217695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</v>
      </c>
      <c r="C53">
        <v>1.2518899999999999</v>
      </c>
      <c r="D53">
        <v>-0.24274999999999999</v>
      </c>
      <c r="E53">
        <v>3.5459999999999998E-2</v>
      </c>
      <c r="F53">
        <v>1.8039000000000001</v>
      </c>
      <c r="G53">
        <v>1.7625</v>
      </c>
      <c r="H53" s="21"/>
      <c r="I53" s="17">
        <f t="shared" si="0"/>
        <v>6.561679790026246</v>
      </c>
      <c r="J53" s="16">
        <f t="shared" si="1"/>
        <v>-6.7616797900262462</v>
      </c>
      <c r="K53" s="10">
        <v>105</v>
      </c>
      <c r="L53" s="16">
        <v>688.97637795275557</v>
      </c>
      <c r="M53" s="16">
        <v>289.76377952755911</v>
      </c>
      <c r="N53" s="16">
        <v>2.8433945756780399</v>
      </c>
      <c r="O53" s="16">
        <v>2.0835216572504778</v>
      </c>
      <c r="P53" s="16">
        <v>2.1523437360666358</v>
      </c>
      <c r="Q53" s="16">
        <v>0.28762626020163246</v>
      </c>
      <c r="R53" s="16">
        <v>13.36339801965199</v>
      </c>
      <c r="S53" s="16">
        <v>4.7793110288998699</v>
      </c>
      <c r="T53" s="20" t="s">
        <v>119</v>
      </c>
      <c r="U53" s="10">
        <v>2</v>
      </c>
      <c r="V53" s="20" t="s">
        <v>143</v>
      </c>
      <c r="W53" s="10">
        <v>2</v>
      </c>
      <c r="X53" s="20" t="s">
        <v>33</v>
      </c>
      <c r="Y53" s="10">
        <v>3</v>
      </c>
      <c r="Z53" s="20" t="s">
        <v>124</v>
      </c>
      <c r="AA53" s="15">
        <v>2</v>
      </c>
      <c r="AB53" s="11">
        <v>97.81</v>
      </c>
      <c r="AC53" s="10">
        <v>1.8400000000000034</v>
      </c>
      <c r="AD53" s="19">
        <v>0.35</v>
      </c>
      <c r="AE53" s="12">
        <v>208.35216572504777</v>
      </c>
      <c r="AF53" s="10">
        <v>212.68888789297151</v>
      </c>
      <c r="AG53" s="10">
        <v>107.61718680333178</v>
      </c>
      <c r="AH53" s="10">
        <v>39.824567037706224</v>
      </c>
      <c r="AI53" s="10">
        <v>0.74831266608194758</v>
      </c>
      <c r="AJ53" s="10"/>
      <c r="AK53" s="10"/>
      <c r="AL53" s="10"/>
      <c r="AM53" s="10"/>
      <c r="AN53" s="10">
        <v>2.0835216572504778</v>
      </c>
      <c r="AO53" s="10">
        <v>0.81284922937995929</v>
      </c>
      <c r="AP53" s="10">
        <v>1</v>
      </c>
      <c r="AQ53" s="10">
        <v>79.625</v>
      </c>
      <c r="AR53" s="10"/>
      <c r="AS53" s="10"/>
      <c r="AT53" s="10">
        <v>3.5121410481381825</v>
      </c>
      <c r="AU53" s="10">
        <v>1</v>
      </c>
      <c r="AV53" s="16"/>
      <c r="AW53" s="19">
        <v>31.903333183945726</v>
      </c>
      <c r="AX53" s="1" t="s">
        <v>120</v>
      </c>
      <c r="AY53" s="23">
        <v>6.7616797900262497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1</v>
      </c>
      <c r="BK53" s="24">
        <f t="shared" ca="1" si="5"/>
        <v>12.478133395677322</v>
      </c>
      <c r="BL53" s="23">
        <f t="shared" si="6"/>
        <v>15.909803228724037</v>
      </c>
      <c r="BM53" s="23">
        <f t="shared" ca="1" si="7"/>
        <v>3.3911098553845886</v>
      </c>
      <c r="BN53" s="22">
        <f t="shared" si="8"/>
        <v>3.9375199572820332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0.4</v>
      </c>
      <c r="C54">
        <v>1.2565</v>
      </c>
      <c r="D54">
        <v>-0.21331</v>
      </c>
      <c r="E54">
        <v>2.7230000000000001E-2</v>
      </c>
      <c r="F54">
        <v>1.7934300000000001</v>
      </c>
      <c r="G54">
        <v>1.76153</v>
      </c>
      <c r="H54" s="21"/>
      <c r="I54" s="17">
        <f t="shared" si="0"/>
        <v>6.7257217847769022</v>
      </c>
      <c r="J54" s="16">
        <f t="shared" si="1"/>
        <v>-6.9257217847769024</v>
      </c>
      <c r="K54" s="10">
        <v>105</v>
      </c>
      <c r="L54" s="16">
        <v>706.20078740157442</v>
      </c>
      <c r="M54" s="16">
        <v>296.75196850393706</v>
      </c>
      <c r="N54" s="16">
        <v>2.9144794400699912</v>
      </c>
      <c r="O54" s="16">
        <v>3.3423728813559404</v>
      </c>
      <c r="P54" s="16">
        <v>3.3748169442018363</v>
      </c>
      <c r="Q54" s="16">
        <v>0.47206793086893917</v>
      </c>
      <c r="R54" s="16">
        <v>13.987956641025633</v>
      </c>
      <c r="S54" s="16">
        <v>2.253059919853889</v>
      </c>
      <c r="T54" s="20" t="s">
        <v>119</v>
      </c>
      <c r="U54" s="10">
        <v>2</v>
      </c>
      <c r="V54" s="20" t="s">
        <v>143</v>
      </c>
      <c r="W54" s="10">
        <v>2</v>
      </c>
      <c r="X54" s="20" t="s">
        <v>33</v>
      </c>
      <c r="Y54" s="10">
        <v>3</v>
      </c>
      <c r="Z54" s="20" t="s">
        <v>124</v>
      </c>
      <c r="AA54" s="15">
        <v>2</v>
      </c>
      <c r="AB54" s="11">
        <v>97.81</v>
      </c>
      <c r="AC54" s="10">
        <v>1.8400000000000034</v>
      </c>
      <c r="AD54" s="19">
        <v>0.35</v>
      </c>
      <c r="AE54" s="12">
        <v>334.23728813559404</v>
      </c>
      <c r="AF54" s="10">
        <v>355.49606476482927</v>
      </c>
      <c r="AG54" s="10">
        <v>168.74084721009183</v>
      </c>
      <c r="AH54" s="10">
        <v>0</v>
      </c>
      <c r="AI54" s="10">
        <v>0.71490070041186327</v>
      </c>
      <c r="AJ54" s="10"/>
      <c r="AK54" s="10"/>
      <c r="AL54" s="10"/>
      <c r="AM54" s="10"/>
      <c r="AN54" s="10">
        <v>3.3423728813559404</v>
      </c>
      <c r="AO54" s="10">
        <v>1.1636796614552436</v>
      </c>
      <c r="AP54" s="10">
        <v>1</v>
      </c>
      <c r="AQ54" s="10">
        <v>79.625</v>
      </c>
      <c r="AR54" s="10"/>
      <c r="AS54" s="10"/>
      <c r="AT54" s="10">
        <v>5.8688956436184547</v>
      </c>
      <c r="AU54" s="10">
        <v>1</v>
      </c>
      <c r="AV54" s="16"/>
      <c r="AW54" s="19">
        <v>53.324409714724389</v>
      </c>
      <c r="AX54" s="1" t="s">
        <v>120</v>
      </c>
      <c r="AY54" s="23">
        <v>6.9257217847768997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1</v>
      </c>
      <c r="BK54" s="24">
        <f t="shared" ca="1" si="5"/>
        <v>20.365267099894297</v>
      </c>
      <c r="BL54" s="23">
        <f t="shared" si="6"/>
        <v>15.622508695948422</v>
      </c>
      <c r="BM54" s="23">
        <f t="shared" ca="1" si="7"/>
        <v>3.2398439405300916</v>
      </c>
      <c r="BN54" s="22">
        <f t="shared" si="8"/>
        <v>3.7947611911387029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</v>
      </c>
      <c r="C55">
        <v>1.2721199999999999</v>
      </c>
      <c r="D55">
        <v>-0.16707</v>
      </c>
      <c r="E55">
        <v>2.9819999999999999E-2</v>
      </c>
      <c r="F55">
        <v>1.8142</v>
      </c>
      <c r="G55">
        <v>1.7498</v>
      </c>
      <c r="H55" s="21"/>
      <c r="I55" s="17">
        <f t="shared" si="0"/>
        <v>6.8897637795275593</v>
      </c>
      <c r="J55" s="16">
        <f t="shared" si="1"/>
        <v>-7.0897637795275594</v>
      </c>
      <c r="K55" s="10">
        <v>105</v>
      </c>
      <c r="L55" s="16">
        <v>723.42519685039338</v>
      </c>
      <c r="M55" s="16">
        <v>303.74015748031508</v>
      </c>
      <c r="N55" s="16">
        <v>2.9855643044619424</v>
      </c>
      <c r="O55" s="16">
        <v>7.6077212806026351</v>
      </c>
      <c r="P55" s="16">
        <v>7.6516135890576411</v>
      </c>
      <c r="Q55" s="16">
        <v>0.76176164186269824</v>
      </c>
      <c r="R55" s="16">
        <v>9.9555686261009342</v>
      </c>
      <c r="S55" s="16">
        <v>3.0480769760421134</v>
      </c>
      <c r="T55" s="20" t="s">
        <v>119</v>
      </c>
      <c r="U55" s="10">
        <v>2</v>
      </c>
      <c r="V55" s="20" t="s">
        <v>33</v>
      </c>
      <c r="W55" s="10">
        <v>3</v>
      </c>
      <c r="X55" s="20" t="s">
        <v>144</v>
      </c>
      <c r="Y55" s="10">
        <v>4</v>
      </c>
      <c r="Z55" s="20" t="s">
        <v>33</v>
      </c>
      <c r="AA55" s="15">
        <v>3</v>
      </c>
      <c r="AB55" s="11">
        <v>97.81</v>
      </c>
      <c r="AC55" s="10">
        <v>1.8400000000000034</v>
      </c>
      <c r="AD55" s="19">
        <v>0.35</v>
      </c>
      <c r="AE55" s="12">
        <v>760.77212806026353</v>
      </c>
      <c r="AF55" s="10">
        <v>857.63541066264054</v>
      </c>
      <c r="AG55" s="10">
        <v>448.87101917932307</v>
      </c>
      <c r="AH55" s="10">
        <v>1.2859749582206592</v>
      </c>
      <c r="AI55" s="10">
        <v>1.0044629669653</v>
      </c>
      <c r="AJ55" s="10"/>
      <c r="AK55" s="10"/>
      <c r="AL55" s="10"/>
      <c r="AM55" s="10"/>
      <c r="AN55" s="10">
        <v>7.6077212806026351</v>
      </c>
      <c r="AO55" s="10">
        <v>2.1452107622796022</v>
      </c>
      <c r="AP55" s="10">
        <v>3.5909681534345843</v>
      </c>
      <c r="AQ55" s="10">
        <v>79.625</v>
      </c>
      <c r="AR55" s="10"/>
      <c r="AS55" s="10"/>
      <c r="AT55" s="10">
        <v>14.42643368848664</v>
      </c>
      <c r="AU55" s="10">
        <v>1</v>
      </c>
      <c r="AV55" s="16"/>
      <c r="AW55" s="19">
        <v>128.64531159939608</v>
      </c>
      <c r="AX55" s="1" t="s">
        <v>120</v>
      </c>
      <c r="AY55" s="23">
        <v>7.0897637795275603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0.95762587744446082</v>
      </c>
      <c r="BK55" s="24">
        <f t="shared" ca="1" si="5"/>
        <v>44.207168750969437</v>
      </c>
      <c r="BL55" s="23">
        <f t="shared" si="6"/>
        <v>10.44954715902953</v>
      </c>
      <c r="BM55" s="23">
        <f t="shared" ca="1" si="7"/>
        <v>2.888318605024784</v>
      </c>
      <c r="BN55" s="22">
        <f t="shared" si="8"/>
        <v>3.4263720325115341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</v>
      </c>
      <c r="C56">
        <v>1.2879499999999999</v>
      </c>
      <c r="D56">
        <v>-0.19757</v>
      </c>
      <c r="E56">
        <v>2.9960000000000001E-2</v>
      </c>
      <c r="F56">
        <v>1.81393</v>
      </c>
      <c r="G56">
        <v>1.78868</v>
      </c>
      <c r="H56" s="21"/>
      <c r="I56" s="17">
        <f t="shared" si="0"/>
        <v>7.0538057742782145</v>
      </c>
      <c r="J56" s="16">
        <f t="shared" si="1"/>
        <v>-7.2538057742782147</v>
      </c>
      <c r="K56" s="10">
        <v>105</v>
      </c>
      <c r="L56" s="16">
        <v>740.64960629921222</v>
      </c>
      <c r="M56" s="16">
        <v>310.72834645669298</v>
      </c>
      <c r="N56" s="16">
        <v>3.0566491688538928</v>
      </c>
      <c r="O56" s="16">
        <v>11.930414312617705</v>
      </c>
      <c r="P56" s="16">
        <v>11.974925445159691</v>
      </c>
      <c r="Q56" s="16">
        <v>0.57067906865098428</v>
      </c>
      <c r="R56" s="16">
        <v>4.7656168822466851</v>
      </c>
      <c r="S56" s="16">
        <v>3.0910508709712072</v>
      </c>
      <c r="T56" s="20" t="s">
        <v>33</v>
      </c>
      <c r="U56" s="10">
        <v>3</v>
      </c>
      <c r="V56" s="20" t="s">
        <v>33</v>
      </c>
      <c r="W56" s="10">
        <v>3</v>
      </c>
      <c r="X56" s="20" t="s">
        <v>142</v>
      </c>
      <c r="Y56" s="10">
        <v>5</v>
      </c>
      <c r="Z56" s="20" t="s">
        <v>123</v>
      </c>
      <c r="AA56" s="15">
        <v>4</v>
      </c>
      <c r="AB56" s="11">
        <v>92.441277018273539</v>
      </c>
      <c r="AC56" s="10">
        <v>7.2087229817264671</v>
      </c>
      <c r="AD56" s="19">
        <v>0.35</v>
      </c>
      <c r="AE56" s="12">
        <v>1193.0414312617704</v>
      </c>
      <c r="AF56" s="10">
        <v>1365.2471343541276</v>
      </c>
      <c r="AG56" s="10">
        <v>773.11940838697683</v>
      </c>
      <c r="AH56" s="10">
        <v>0.70769215784189643</v>
      </c>
      <c r="AI56" s="10">
        <v>2.098364230085914</v>
      </c>
      <c r="AJ56" s="10"/>
      <c r="AK56" s="10"/>
      <c r="AL56" s="10"/>
      <c r="AM56" s="10"/>
      <c r="AN56" s="10">
        <v>11.930414312617705</v>
      </c>
      <c r="AO56" s="10">
        <v>2.811937290207057</v>
      </c>
      <c r="AP56" s="10">
        <v>6.1849552670958143</v>
      </c>
      <c r="AQ56" s="10">
        <v>111.47500000000001</v>
      </c>
      <c r="AR56" s="10"/>
      <c r="AS56" s="10"/>
      <c r="AT56" s="10">
        <v>22.931520830414328</v>
      </c>
      <c r="AU56" s="10">
        <v>1</v>
      </c>
      <c r="AV56" s="16"/>
      <c r="AW56" s="19">
        <v>204.78707015311915</v>
      </c>
      <c r="AX56" s="1" t="s">
        <v>120</v>
      </c>
      <c r="AY56" s="23">
        <v>7.2538057742782103</v>
      </c>
      <c r="AZ56" s="18">
        <v>100</v>
      </c>
      <c r="BA56" s="18">
        <v>0</v>
      </c>
      <c r="BB56" s="18">
        <v>0</v>
      </c>
      <c r="BC56" s="18">
        <v>0</v>
      </c>
      <c r="BD56" s="18">
        <v>100</v>
      </c>
      <c r="BE56" s="18">
        <v>0</v>
      </c>
      <c r="BF56" s="24">
        <v>92.441277018273539</v>
      </c>
      <c r="BG56" s="24">
        <v>7.2087229817264671</v>
      </c>
      <c r="BH56" s="24">
        <v>0.35</v>
      </c>
      <c r="BI56" s="21"/>
      <c r="BJ56" s="25">
        <f t="shared" ca="1" si="4"/>
        <v>0.83976976624189148</v>
      </c>
      <c r="BK56" s="24">
        <f t="shared" ca="1" si="5"/>
        <v>54.9103887690204</v>
      </c>
      <c r="BL56" s="23">
        <f t="shared" si="6"/>
        <v>4.9176967502445166</v>
      </c>
      <c r="BM56" s="23">
        <f t="shared" ca="1" si="7"/>
        <v>2.5785516191745725</v>
      </c>
      <c r="BN56" s="22">
        <f t="shared" si="8"/>
        <v>3.0732564106244586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</v>
      </c>
      <c r="C57">
        <v>1.248</v>
      </c>
      <c r="D57">
        <v>-0.25324999999999998</v>
      </c>
      <c r="E57">
        <v>3.7999999999999999E-2</v>
      </c>
      <c r="F57">
        <v>1.80383</v>
      </c>
      <c r="G57">
        <v>1.7789299999999999</v>
      </c>
      <c r="H57" s="21"/>
      <c r="I57" s="17">
        <f t="shared" si="0"/>
        <v>7.2178477690288716</v>
      </c>
      <c r="J57" s="16">
        <f t="shared" si="1"/>
        <v>-7.4178477690288718</v>
      </c>
      <c r="K57" s="10">
        <v>105</v>
      </c>
      <c r="L57" s="16">
        <v>757.87401574803118</v>
      </c>
      <c r="M57" s="16">
        <v>317.71653543307099</v>
      </c>
      <c r="N57" s="16">
        <v>3.1277340332458445</v>
      </c>
      <c r="O57" s="16">
        <v>1.0212806026365557</v>
      </c>
      <c r="P57" s="16">
        <v>1.1013299184593317</v>
      </c>
      <c r="Q57" s="16">
        <v>0.22184373499759991</v>
      </c>
      <c r="R57" s="16">
        <v>20.143258734670596</v>
      </c>
      <c r="S57" s="16">
        <v>5.558980265470562</v>
      </c>
      <c r="T57" s="20" t="s">
        <v>119</v>
      </c>
      <c r="U57" s="10">
        <v>2</v>
      </c>
      <c r="V57" s="20" t="s">
        <v>143</v>
      </c>
      <c r="W57" s="10">
        <v>2</v>
      </c>
      <c r="X57" s="20" t="s">
        <v>143</v>
      </c>
      <c r="Y57" s="10">
        <v>2</v>
      </c>
      <c r="Z57" s="20" t="s">
        <v>124</v>
      </c>
      <c r="AA57" s="15">
        <v>2</v>
      </c>
      <c r="AB57" s="11">
        <v>97.81</v>
      </c>
      <c r="AC57" s="10">
        <v>1.8400000000000034</v>
      </c>
      <c r="AD57" s="19">
        <v>0.35</v>
      </c>
      <c r="AE57" s="12">
        <v>102.12806026365557</v>
      </c>
      <c r="AF57" s="10">
        <v>84.987401245331299</v>
      </c>
      <c r="AG57" s="10">
        <v>55.066495922966567</v>
      </c>
      <c r="AH57" s="10">
        <v>50.014208205765613</v>
      </c>
      <c r="AI57" s="10">
        <v>0.49644400301466568</v>
      </c>
      <c r="AJ57" s="10"/>
      <c r="AK57" s="10"/>
      <c r="AL57" s="10"/>
      <c r="AM57" s="10"/>
      <c r="AN57" s="10">
        <v>1.0212806026365557</v>
      </c>
      <c r="AO57" s="10">
        <v>0.60879819742298502</v>
      </c>
      <c r="AP57" s="10">
        <v>1</v>
      </c>
      <c r="AQ57" s="10">
        <v>79.625</v>
      </c>
      <c r="AR57" s="10"/>
      <c r="AS57" s="10"/>
      <c r="AT57" s="10">
        <v>1.2128298188867184</v>
      </c>
      <c r="AU57" s="10">
        <v>1</v>
      </c>
      <c r="AV57" s="16"/>
      <c r="AW57" s="19">
        <v>12.748110186799694</v>
      </c>
      <c r="AX57" s="1" t="s">
        <v>120</v>
      </c>
      <c r="AY57" s="23">
        <v>7.41784776902887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1</v>
      </c>
      <c r="BK57" s="24">
        <f t="shared" ca="1" si="5"/>
        <v>4.547405186831976</v>
      </c>
      <c r="BL57" s="23">
        <f t="shared" si="6"/>
        <v>30.70956701635566</v>
      </c>
      <c r="BM57" s="23">
        <f t="shared" ca="1" si="7"/>
        <v>3.9035886210672261</v>
      </c>
      <c r="BN57" s="22">
        <f t="shared" si="8"/>
        <v>4.2775135924965548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</v>
      </c>
      <c r="C58">
        <v>1.25221</v>
      </c>
      <c r="D58">
        <v>-0.25895000000000001</v>
      </c>
      <c r="E58">
        <v>3.465E-2</v>
      </c>
      <c r="F58">
        <v>1.80745</v>
      </c>
      <c r="G58">
        <v>1.78738</v>
      </c>
      <c r="H58" s="21"/>
      <c r="I58" s="17">
        <f t="shared" si="0"/>
        <v>7.3818897637795269</v>
      </c>
      <c r="J58" s="16">
        <f t="shared" si="1"/>
        <v>-7.5818897637795271</v>
      </c>
      <c r="K58" s="10">
        <v>105</v>
      </c>
      <c r="L58" s="16">
        <v>775.09842519685003</v>
      </c>
      <c r="M58" s="16">
        <v>324.70472440944889</v>
      </c>
      <c r="N58" s="16">
        <v>3.1988188976377949</v>
      </c>
      <c r="O58" s="16">
        <v>2.1709039548022941</v>
      </c>
      <c r="P58" s="16">
        <v>2.2361456942580742</v>
      </c>
      <c r="Q58" s="16">
        <v>0.18613322131541052</v>
      </c>
      <c r="R58" s="16">
        <v>8.3238414112890453</v>
      </c>
      <c r="S58" s="16">
        <v>4.5306763510958312</v>
      </c>
      <c r="T58" s="20" t="s">
        <v>119</v>
      </c>
      <c r="U58" s="10">
        <v>2</v>
      </c>
      <c r="V58" s="20" t="s">
        <v>143</v>
      </c>
      <c r="W58" s="10">
        <v>2</v>
      </c>
      <c r="X58" s="20" t="s">
        <v>33</v>
      </c>
      <c r="Y58" s="10">
        <v>3</v>
      </c>
      <c r="Z58" s="20" t="s">
        <v>124</v>
      </c>
      <c r="AA58" s="15">
        <v>2</v>
      </c>
      <c r="AB58" s="11">
        <v>97.81</v>
      </c>
      <c r="AC58" s="10">
        <v>1.8400000000000034</v>
      </c>
      <c r="AD58" s="19">
        <v>0.35</v>
      </c>
      <c r="AE58" s="12">
        <v>217.09039548022943</v>
      </c>
      <c r="AF58" s="10">
        <v>217.48193901878227</v>
      </c>
      <c r="AG58" s="10">
        <v>111.80728471290371</v>
      </c>
      <c r="AH58" s="10">
        <v>27.39821047113675</v>
      </c>
      <c r="AI58" s="10">
        <v>1.2013683954186942</v>
      </c>
      <c r="AJ58" s="10"/>
      <c r="AK58" s="10"/>
      <c r="AL58" s="10"/>
      <c r="AM58" s="10"/>
      <c r="AN58" s="10">
        <v>2.1709039548022941</v>
      </c>
      <c r="AO58" s="10">
        <v>0.78284591175069329</v>
      </c>
      <c r="AP58" s="10">
        <v>1</v>
      </c>
      <c r="AQ58" s="10">
        <v>79.625</v>
      </c>
      <c r="AR58" s="10"/>
      <c r="AS58" s="10"/>
      <c r="AT58" s="10">
        <v>3.1770504856988939</v>
      </c>
      <c r="AU58" s="10">
        <v>1</v>
      </c>
      <c r="AV58" s="16"/>
      <c r="AW58" s="19">
        <v>32.622290852817336</v>
      </c>
      <c r="AX58" s="1" t="s">
        <v>120</v>
      </c>
      <c r="AY58" s="23">
        <v>7.5818897637795297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1</v>
      </c>
      <c r="BK58" s="24">
        <f t="shared" ca="1" si="5"/>
        <v>11.386323282001838</v>
      </c>
      <c r="BL58" s="23">
        <f t="shared" si="6"/>
        <v>10.068894058929628</v>
      </c>
      <c r="BM58" s="23">
        <f t="shared" ca="1" si="7"/>
        <v>3.2813400487945747</v>
      </c>
      <c r="BN58" s="22">
        <f t="shared" si="8"/>
        <v>3.8048758052882912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1.24823</v>
      </c>
      <c r="D59">
        <v>-0.26168999999999998</v>
      </c>
      <c r="E59">
        <v>4.2369999999999998E-2</v>
      </c>
      <c r="F59">
        <v>1.81778</v>
      </c>
      <c r="G59">
        <v>1.77965</v>
      </c>
      <c r="H59" s="21"/>
      <c r="I59" s="17">
        <f t="shared" si="0"/>
        <v>7.5459317585301831</v>
      </c>
      <c r="J59" s="16">
        <f t="shared" si="1"/>
        <v>-7.7459317585301832</v>
      </c>
      <c r="K59" s="10">
        <v>105</v>
      </c>
      <c r="L59" s="16">
        <v>792.32283464566888</v>
      </c>
      <c r="M59" s="16">
        <v>331.69291338582684</v>
      </c>
      <c r="N59" s="16">
        <v>3.2699037620297462</v>
      </c>
      <c r="O59" s="16">
        <v>1.0840866290018913</v>
      </c>
      <c r="P59" s="16">
        <v>1.1834520966825102</v>
      </c>
      <c r="Q59" s="16">
        <v>0.16896711473835843</v>
      </c>
      <c r="R59" s="16">
        <v>14.277478168487962</v>
      </c>
      <c r="S59" s="16">
        <v>6.9003797000429712</v>
      </c>
      <c r="T59" s="20" t="s">
        <v>119</v>
      </c>
      <c r="U59" s="10">
        <v>2</v>
      </c>
      <c r="V59" s="20" t="s">
        <v>143</v>
      </c>
      <c r="W59" s="10">
        <v>2</v>
      </c>
      <c r="X59" s="20" t="s">
        <v>143</v>
      </c>
      <c r="Y59" s="10">
        <v>2</v>
      </c>
      <c r="Z59" s="20" t="s">
        <v>124</v>
      </c>
      <c r="AA59" s="15">
        <v>2</v>
      </c>
      <c r="AB59" s="11">
        <v>97.81</v>
      </c>
      <c r="AC59" s="10">
        <v>1.8400000000000034</v>
      </c>
      <c r="AD59" s="19">
        <v>0.35</v>
      </c>
      <c r="AE59" s="12">
        <v>108.40866290018914</v>
      </c>
      <c r="AF59" s="10">
        <v>92.622432865844189</v>
      </c>
      <c r="AG59" s="10">
        <v>59.172604834125508</v>
      </c>
      <c r="AH59" s="10">
        <v>74.6840764391292</v>
      </c>
      <c r="AI59" s="10">
        <v>0.70040380254764822</v>
      </c>
      <c r="AJ59" s="10"/>
      <c r="AK59" s="10"/>
      <c r="AL59" s="10"/>
      <c r="AM59" s="10"/>
      <c r="AN59" s="10">
        <v>1.0840866290018913</v>
      </c>
      <c r="AO59" s="10">
        <v>0.58544633110457467</v>
      </c>
      <c r="AP59" s="10">
        <v>1</v>
      </c>
      <c r="AQ59" s="10">
        <v>79.625</v>
      </c>
      <c r="AR59" s="10"/>
      <c r="AS59" s="10"/>
      <c r="AT59" s="10">
        <v>1.2669491063311398</v>
      </c>
      <c r="AU59" s="10">
        <v>1</v>
      </c>
      <c r="AV59" s="16"/>
      <c r="AW59" s="19">
        <v>13.893364929876629</v>
      </c>
      <c r="AX59" s="1" t="s">
        <v>120</v>
      </c>
      <c r="AY59" s="23">
        <v>7.7459317585301797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1</v>
      </c>
      <c r="BK59" s="24">
        <f t="shared" ca="1" si="5"/>
        <v>4.7471058173853438</v>
      </c>
      <c r="BL59" s="23">
        <f t="shared" si="6"/>
        <v>21.461846198380481</v>
      </c>
      <c r="BM59" s="23">
        <f t="shared" ca="1" si="7"/>
        <v>3.7835227366011801</v>
      </c>
      <c r="BN59" s="22">
        <f t="shared" si="8"/>
        <v>4.1653470272866366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</v>
      </c>
      <c r="C60">
        <v>1.2472799999999999</v>
      </c>
      <c r="D60">
        <v>-0.26878999999999997</v>
      </c>
      <c r="E60">
        <v>4.3240000000000001E-2</v>
      </c>
      <c r="F60">
        <v>1.82345</v>
      </c>
      <c r="G60">
        <v>1.7733300000000001</v>
      </c>
      <c r="H60" s="21"/>
      <c r="I60" s="17">
        <f t="shared" si="0"/>
        <v>7.7099737532808401</v>
      </c>
      <c r="J60" s="16">
        <f t="shared" si="1"/>
        <v>-7.9099737532808403</v>
      </c>
      <c r="K60" s="10">
        <v>105</v>
      </c>
      <c r="L60" s="16">
        <v>809.54724409448784</v>
      </c>
      <c r="M60" s="16">
        <v>338.68110236220485</v>
      </c>
      <c r="N60" s="16">
        <v>3.340988626421697</v>
      </c>
      <c r="O60" s="16">
        <v>0.82467043314501565</v>
      </c>
      <c r="P60" s="16">
        <v>0.92788145050900361</v>
      </c>
      <c r="Q60" s="16">
        <v>0.12448559769563163</v>
      </c>
      <c r="R60" s="16">
        <v>13.416110175210761</v>
      </c>
      <c r="S60" s="16">
        <v>7.1674317613880536</v>
      </c>
      <c r="T60" s="20" t="s">
        <v>119</v>
      </c>
      <c r="U60" s="10">
        <v>2</v>
      </c>
      <c r="V60" s="20" t="s">
        <v>143</v>
      </c>
      <c r="W60" s="10">
        <v>2</v>
      </c>
      <c r="X60" s="20" t="s">
        <v>143</v>
      </c>
      <c r="Y60" s="10">
        <v>2</v>
      </c>
      <c r="Z60" s="20" t="s">
        <v>124</v>
      </c>
      <c r="AA60" s="15">
        <v>2</v>
      </c>
      <c r="AB60" s="11">
        <v>97.81</v>
      </c>
      <c r="AC60" s="10">
        <v>1.8400000000000034</v>
      </c>
      <c r="AD60" s="19">
        <v>0.35</v>
      </c>
      <c r="AE60" s="12">
        <v>82.467043314501566</v>
      </c>
      <c r="AF60" s="10">
        <v>61.542097466089352</v>
      </c>
      <c r="AG60" s="10">
        <v>46.394072525450184</v>
      </c>
      <c r="AH60" s="10">
        <v>78.715401633593629</v>
      </c>
      <c r="AI60" s="10">
        <v>0.74537253118845259</v>
      </c>
      <c r="AJ60" s="10"/>
      <c r="AK60" s="10"/>
      <c r="AL60" s="10"/>
      <c r="AM60" s="10"/>
      <c r="AN60" s="10">
        <v>0.82467043314501565</v>
      </c>
      <c r="AO60" s="10">
        <v>0.52182981159601283</v>
      </c>
      <c r="AP60" s="10">
        <v>1</v>
      </c>
      <c r="AQ60" s="10">
        <v>79.625</v>
      </c>
      <c r="AR60" s="10"/>
      <c r="AS60" s="10"/>
      <c r="AT60" s="10">
        <v>0.80636386336058974</v>
      </c>
      <c r="AU60" s="10">
        <v>1</v>
      </c>
      <c r="AV60" s="16"/>
      <c r="AW60" s="19">
        <v>9.2313146199134017</v>
      </c>
      <c r="AX60" s="1" t="s">
        <v>120</v>
      </c>
      <c r="AY60" s="23">
        <v>7.9099737532808403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1</v>
      </c>
      <c r="BK60" s="24">
        <f t="shared" ca="1" si="5"/>
        <v>3.0890877867895821</v>
      </c>
      <c r="BL60" s="23">
        <f t="shared" si="6"/>
        <v>23.797311170374083</v>
      </c>
      <c r="BM60" s="23">
        <f t="shared" ca="1" si="7"/>
        <v>3.9526407396677907</v>
      </c>
      <c r="BN60" s="22">
        <f t="shared" si="8"/>
        <v>4.2375485743644523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</v>
      </c>
      <c r="C61">
        <v>1.2461100000000001</v>
      </c>
      <c r="D61">
        <v>-0.2717</v>
      </c>
      <c r="E61">
        <v>4.1860000000000001E-2</v>
      </c>
      <c r="F61">
        <v>1.8154999999999999</v>
      </c>
      <c r="G61">
        <v>1.77433</v>
      </c>
      <c r="H61" s="21"/>
      <c r="I61" s="17">
        <f t="shared" si="0"/>
        <v>7.8740157480314954</v>
      </c>
      <c r="J61" s="16">
        <f t="shared" si="1"/>
        <v>-8.0740157480314956</v>
      </c>
      <c r="K61" s="10">
        <v>105</v>
      </c>
      <c r="L61" s="16">
        <v>826.77165354330668</v>
      </c>
      <c r="M61" s="16">
        <v>345.66929133858275</v>
      </c>
      <c r="N61" s="16">
        <v>3.4120734908136479</v>
      </c>
      <c r="O61" s="16">
        <v>0.50517890772131591</v>
      </c>
      <c r="P61" s="16">
        <v>0.60229008765651137</v>
      </c>
      <c r="Q61" s="16">
        <v>0.10625444071051386</v>
      </c>
      <c r="R61" s="16">
        <v>17.641738240113828</v>
      </c>
      <c r="S61" s="16">
        <v>6.7438319399441333</v>
      </c>
      <c r="T61" s="20" t="s">
        <v>119</v>
      </c>
      <c r="U61" s="10">
        <v>2</v>
      </c>
      <c r="V61" s="20" t="s">
        <v>143</v>
      </c>
      <c r="W61" s="10">
        <v>2</v>
      </c>
      <c r="X61" s="20" t="s">
        <v>143</v>
      </c>
      <c r="Y61" s="10">
        <v>2</v>
      </c>
      <c r="Z61" s="20" t="e">
        <v>#NUM!</v>
      </c>
      <c r="AA61" s="15" t="e">
        <v>#NUM!</v>
      </c>
      <c r="AB61" s="11">
        <v>97.81</v>
      </c>
      <c r="AC61" s="10">
        <v>1.8400000000000034</v>
      </c>
      <c r="AD61" s="19">
        <v>0.35</v>
      </c>
      <c r="AE61" s="12">
        <v>50.517890772131594</v>
      </c>
      <c r="AF61" s="10">
        <v>22.224030692336214</v>
      </c>
      <c r="AG61" s="10">
        <v>30.114504382825572</v>
      </c>
      <c r="AH61" s="10">
        <v>68.539030953541413</v>
      </c>
      <c r="AI61" s="10">
        <v>0.5668375680386174</v>
      </c>
      <c r="AJ61" s="10"/>
      <c r="AK61" s="10"/>
      <c r="AL61" s="10"/>
      <c r="AM61" s="10"/>
      <c r="AN61" s="10">
        <v>0.50517890772131591</v>
      </c>
      <c r="AO61" s="10">
        <v>0.62985172870242934</v>
      </c>
      <c r="AP61" s="10">
        <v>1</v>
      </c>
      <c r="AQ61" s="10">
        <v>79.625</v>
      </c>
      <c r="AR61" s="10"/>
      <c r="AS61" s="10"/>
      <c r="AT61" s="10">
        <v>0.27068461337379973</v>
      </c>
      <c r="AU61" s="10">
        <v>1</v>
      </c>
      <c r="AV61" s="16"/>
      <c r="AW61" s="19">
        <v>3.3336046038504317</v>
      </c>
      <c r="AX61" s="1" t="s">
        <v>120</v>
      </c>
      <c r="AY61" s="23">
        <v>8.0740157480314991</v>
      </c>
      <c r="AZ61" s="18">
        <v>100</v>
      </c>
      <c r="BA61" s="18">
        <v>0</v>
      </c>
      <c r="BB61" s="18">
        <v>0</v>
      </c>
      <c r="BC61" s="18" t="e">
        <v>#NUM!</v>
      </c>
      <c r="BD61" s="18" t="e">
        <v>#NUM!</v>
      </c>
      <c r="BE61" s="18" t="e">
        <v>#NUM!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1</v>
      </c>
      <c r="BK61" s="24">
        <f t="shared" ca="1" si="5"/>
        <v>1.092976816964782</v>
      </c>
      <c r="BL61" s="23">
        <f t="shared" si="6"/>
        <v>56.247773455612347</v>
      </c>
      <c r="BM61" s="23">
        <f t="shared" ca="1" si="7"/>
        <v>4.5382768223355194</v>
      </c>
      <c r="BN61" s="22">
        <f t="shared" si="8"/>
        <v>4.459682467463753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</v>
      </c>
      <c r="C62">
        <v>1.2461599999999999</v>
      </c>
      <c r="D62">
        <v>-0.27222000000000002</v>
      </c>
      <c r="E62">
        <v>4.2689999999999999E-2</v>
      </c>
      <c r="F62">
        <v>1.80708</v>
      </c>
      <c r="G62">
        <v>1.77318</v>
      </c>
      <c r="H62" s="21"/>
      <c r="I62" s="17">
        <f t="shared" si="0"/>
        <v>8.0380577427821525</v>
      </c>
      <c r="J62" s="16">
        <f t="shared" si="1"/>
        <v>-8.2380577427821517</v>
      </c>
      <c r="K62" s="10">
        <v>105</v>
      </c>
      <c r="L62" s="16">
        <v>843.99606299212564</v>
      </c>
      <c r="M62" s="16">
        <v>352.65748031496076</v>
      </c>
      <c r="N62" s="16">
        <v>3.4831583552055991</v>
      </c>
      <c r="O62" s="16">
        <v>0.51883239171375117</v>
      </c>
      <c r="P62" s="16">
        <v>0.61961231445032183</v>
      </c>
      <c r="Q62" s="16">
        <v>0.10299663946231402</v>
      </c>
      <c r="R62" s="16">
        <v>16.622755400477423</v>
      </c>
      <c r="S62" s="16">
        <v>6.998605745595186</v>
      </c>
      <c r="T62" s="20" t="s">
        <v>119</v>
      </c>
      <c r="U62" s="10">
        <v>2</v>
      </c>
      <c r="V62" s="20" t="s">
        <v>143</v>
      </c>
      <c r="W62" s="10">
        <v>2</v>
      </c>
      <c r="X62" s="20" t="s">
        <v>143</v>
      </c>
      <c r="Y62" s="10">
        <v>2</v>
      </c>
      <c r="Z62" s="20" t="e">
        <v>#NUM!</v>
      </c>
      <c r="AA62" s="15" t="e">
        <v>#NUM!</v>
      </c>
      <c r="AB62" s="11">
        <v>97.81</v>
      </c>
      <c r="AC62" s="10">
        <v>1.8400000000000034</v>
      </c>
      <c r="AD62" s="19">
        <v>0.35</v>
      </c>
      <c r="AE62" s="12">
        <v>51.883239171375109</v>
      </c>
      <c r="AF62" s="10">
        <v>23.248739171089277</v>
      </c>
      <c r="AG62" s="10">
        <v>30.980615722516092</v>
      </c>
      <c r="AH62" s="10">
        <v>72.317774888014355</v>
      </c>
      <c r="AI62" s="10">
        <v>0.6015849814954739</v>
      </c>
      <c r="AJ62" s="10"/>
      <c r="AK62" s="10"/>
      <c r="AL62" s="10"/>
      <c r="AM62" s="10"/>
      <c r="AN62" s="10">
        <v>0.51883239171375117</v>
      </c>
      <c r="AO62" s="10">
        <v>0.61834318376243425</v>
      </c>
      <c r="AP62" s="10">
        <v>1</v>
      </c>
      <c r="AQ62" s="10">
        <v>79.625</v>
      </c>
      <c r="AR62" s="10"/>
      <c r="AS62" s="10"/>
      <c r="AT62" s="10">
        <v>0.27772590506701417</v>
      </c>
      <c r="AU62" s="10">
        <v>1</v>
      </c>
      <c r="AV62" s="16"/>
      <c r="AW62" s="19">
        <v>3.4873108756633915</v>
      </c>
      <c r="AX62" s="1" t="s">
        <v>120</v>
      </c>
      <c r="AY62" s="23">
        <v>8.23805774278215</v>
      </c>
      <c r="AZ62" s="18">
        <v>100</v>
      </c>
      <c r="BA62" s="18">
        <v>0</v>
      </c>
      <c r="BB62" s="18">
        <v>0</v>
      </c>
      <c r="BC62" s="18" t="e">
        <v>#NUM!</v>
      </c>
      <c r="BD62" s="18" t="e">
        <v>#NUM!</v>
      </c>
      <c r="BE62" s="18" t="e">
        <v>#NUM!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1</v>
      </c>
      <c r="BK62" s="24">
        <f t="shared" ca="1" si="5"/>
        <v>1.1207151073487418</v>
      </c>
      <c r="BL62" s="23">
        <f t="shared" si="6"/>
        <v>52.120038047125483</v>
      </c>
      <c r="BM62" s="23">
        <f t="shared" ca="1" si="7"/>
        <v>4.5084198624450371</v>
      </c>
      <c r="BN62" s="22">
        <f t="shared" si="8"/>
        <v>4.4351568694880603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</v>
      </c>
      <c r="C63">
        <v>1.2470399999999999</v>
      </c>
      <c r="D63">
        <v>-0.26988000000000001</v>
      </c>
      <c r="E63">
        <v>4.265E-2</v>
      </c>
      <c r="F63">
        <v>1.80925</v>
      </c>
      <c r="G63">
        <v>1.7726</v>
      </c>
      <c r="H63" s="21"/>
      <c r="I63" s="17">
        <f t="shared" si="0"/>
        <v>8.2020997375328086</v>
      </c>
      <c r="J63" s="16">
        <f t="shared" si="1"/>
        <v>-8.4020997375328079</v>
      </c>
      <c r="K63" s="10">
        <v>105</v>
      </c>
      <c r="L63" s="16">
        <v>861.22047244094449</v>
      </c>
      <c r="M63" s="16">
        <v>359.64566929133872</v>
      </c>
      <c r="N63" s="16">
        <v>3.5542432195975504</v>
      </c>
      <c r="O63" s="16">
        <v>0.7591337099811688</v>
      </c>
      <c r="P63" s="16">
        <v>0.85973682583574551</v>
      </c>
      <c r="Q63" s="16">
        <v>0.1176567450792128</v>
      </c>
      <c r="R63" s="16">
        <v>13.685204767731021</v>
      </c>
      <c r="S63" s="16">
        <v>6.9863274899011598</v>
      </c>
      <c r="T63" s="20" t="s">
        <v>119</v>
      </c>
      <c r="U63" s="10">
        <v>2</v>
      </c>
      <c r="V63" s="20" t="s">
        <v>143</v>
      </c>
      <c r="W63" s="10">
        <v>2</v>
      </c>
      <c r="X63" s="20" t="s">
        <v>143</v>
      </c>
      <c r="Y63" s="10">
        <v>2</v>
      </c>
      <c r="Z63" s="20" t="s">
        <v>124</v>
      </c>
      <c r="AA63" s="15">
        <v>2</v>
      </c>
      <c r="AB63" s="11">
        <v>97.81</v>
      </c>
      <c r="AC63" s="10">
        <v>1.8400000000000034</v>
      </c>
      <c r="AD63" s="19">
        <v>0.35</v>
      </c>
      <c r="AE63" s="12">
        <v>75.913370998116875</v>
      </c>
      <c r="AF63" s="10">
        <v>50.485481131208594</v>
      </c>
      <c r="AG63" s="10">
        <v>42.986841291787272</v>
      </c>
      <c r="AH63" s="10">
        <v>70.602876417674253</v>
      </c>
      <c r="AI63" s="10">
        <v>0.73071613978180761</v>
      </c>
      <c r="AJ63" s="10"/>
      <c r="AK63" s="10"/>
      <c r="AL63" s="10"/>
      <c r="AM63" s="10"/>
      <c r="AN63" s="10">
        <v>0.7591337099811688</v>
      </c>
      <c r="AO63" s="10">
        <v>0.53737530927407051</v>
      </c>
      <c r="AP63" s="10">
        <v>1</v>
      </c>
      <c r="AQ63" s="10">
        <v>79.625</v>
      </c>
      <c r="AR63" s="10"/>
      <c r="AS63" s="10"/>
      <c r="AT63" s="10">
        <v>0.6137750343432482</v>
      </c>
      <c r="AU63" s="10">
        <v>1</v>
      </c>
      <c r="AV63" s="16"/>
      <c r="AW63" s="19">
        <v>7.572822169681289</v>
      </c>
      <c r="AX63" s="1" t="s">
        <v>120</v>
      </c>
      <c r="AY63" s="23">
        <v>8.4020997375328097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1</v>
      </c>
      <c r="BK63" s="24">
        <f t="shared" ca="1" si="5"/>
        <v>2.3863854135146001</v>
      </c>
      <c r="BL63" s="23">
        <f t="shared" si="6"/>
        <v>27.417724262832582</v>
      </c>
      <c r="BM63" s="23">
        <f t="shared" ca="1" si="7"/>
        <v>4.0776462857715732</v>
      </c>
      <c r="BN63" s="22">
        <f t="shared" si="8"/>
        <v>4.2699199363346718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</v>
      </c>
      <c r="C64">
        <v>1.2464900000000001</v>
      </c>
      <c r="D64">
        <v>-0.27684999999999998</v>
      </c>
      <c r="E64">
        <v>4.1959999999999997E-2</v>
      </c>
      <c r="F64">
        <v>1.8080000000000001</v>
      </c>
      <c r="G64">
        <v>1.77095</v>
      </c>
      <c r="H64" s="21"/>
      <c r="I64" s="17">
        <f t="shared" si="0"/>
        <v>8.366141732283463</v>
      </c>
      <c r="J64" s="16">
        <f t="shared" si="1"/>
        <v>-8.5661417322834623</v>
      </c>
      <c r="K64" s="10">
        <v>105</v>
      </c>
      <c r="L64" s="16">
        <v>878.44488188976322</v>
      </c>
      <c r="M64" s="16">
        <v>366.63385826771662</v>
      </c>
      <c r="N64" s="16">
        <v>3.6253280839895003</v>
      </c>
      <c r="O64" s="16">
        <v>0.60894538606407833</v>
      </c>
      <c r="P64" s="16">
        <v>0.70649858320425873</v>
      </c>
      <c r="Q64" s="16">
        <v>7.3989678348536023E-2</v>
      </c>
      <c r="R64" s="16">
        <v>10.472728482053382</v>
      </c>
      <c r="S64" s="16">
        <v>6.7745275791791988</v>
      </c>
      <c r="T64" s="20" t="s">
        <v>119</v>
      </c>
      <c r="U64" s="10">
        <v>2</v>
      </c>
      <c r="V64" s="20" t="s">
        <v>143</v>
      </c>
      <c r="W64" s="10">
        <v>2</v>
      </c>
      <c r="X64" s="20" t="s">
        <v>143</v>
      </c>
      <c r="Y64" s="10">
        <v>2</v>
      </c>
      <c r="Z64" s="20" t="s">
        <v>124</v>
      </c>
      <c r="AA64" s="15">
        <v>2</v>
      </c>
      <c r="AB64" s="11">
        <v>97.81</v>
      </c>
      <c r="AC64" s="10">
        <v>1.8400000000000034</v>
      </c>
      <c r="AD64" s="19">
        <v>0.35</v>
      </c>
      <c r="AE64" s="12">
        <v>60.894538606407835</v>
      </c>
      <c r="AF64" s="10">
        <v>31.444252030514932</v>
      </c>
      <c r="AG64" s="10">
        <v>35.324929160212946</v>
      </c>
      <c r="AH64" s="10">
        <v>64.783532472473794</v>
      </c>
      <c r="AI64" s="10">
        <v>0.95486100084963776</v>
      </c>
      <c r="AJ64" s="10"/>
      <c r="AK64" s="10"/>
      <c r="AL64" s="10"/>
      <c r="AM64" s="10"/>
      <c r="AN64" s="10">
        <v>0.60894538606407833</v>
      </c>
      <c r="AO64" s="10">
        <v>0.50540046473054367</v>
      </c>
      <c r="AP64" s="10">
        <v>1</v>
      </c>
      <c r="AQ64" s="10">
        <v>79.625</v>
      </c>
      <c r="AR64" s="10"/>
      <c r="AS64" s="10"/>
      <c r="AT64" s="10">
        <v>0.36565586726853011</v>
      </c>
      <c r="AU64" s="10">
        <v>1</v>
      </c>
      <c r="AV64" s="16"/>
      <c r="AW64" s="19">
        <v>4.7166378045772399</v>
      </c>
      <c r="AX64" s="1" t="s">
        <v>120</v>
      </c>
      <c r="AY64" s="23">
        <v>8.5661417322834605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1</v>
      </c>
      <c r="BK64" s="24">
        <f t="shared" ca="1" si="5"/>
        <v>1.4580003250229641</v>
      </c>
      <c r="BL64" s="23">
        <f t="shared" si="6"/>
        <v>27.682859279199345</v>
      </c>
      <c r="BM64" s="23">
        <f t="shared" ca="1" si="7"/>
        <v>4.244832833704681</v>
      </c>
      <c r="BN64" s="22">
        <f t="shared" si="8"/>
        <v>4.2793227206387732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</v>
      </c>
      <c r="C65">
        <v>1.2639899999999999</v>
      </c>
      <c r="D65">
        <v>-0.25167</v>
      </c>
      <c r="E65">
        <v>4.163E-2</v>
      </c>
      <c r="F65">
        <v>1.8066500000000001</v>
      </c>
      <c r="G65">
        <v>1.7943499999999999</v>
      </c>
      <c r="H65" s="21"/>
      <c r="I65" s="17">
        <f t="shared" si="0"/>
        <v>8.530183727034121</v>
      </c>
      <c r="J65" s="16">
        <f t="shared" si="1"/>
        <v>-8.7301837270341203</v>
      </c>
      <c r="K65" s="10">
        <v>105</v>
      </c>
      <c r="L65" s="16">
        <v>895.6692913385823</v>
      </c>
      <c r="M65" s="16">
        <v>373.62204724409463</v>
      </c>
      <c r="N65" s="16">
        <v>3.6964129483814525</v>
      </c>
      <c r="O65" s="16">
        <v>5.3876647834275024</v>
      </c>
      <c r="P65" s="16">
        <v>5.4837593237912321</v>
      </c>
      <c r="Q65" s="16">
        <v>0.23174243879020653</v>
      </c>
      <c r="R65" s="16">
        <v>4.2259775658788374</v>
      </c>
      <c r="S65" s="16">
        <v>6.6732319697034805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144</v>
      </c>
      <c r="Y65" s="10">
        <v>4</v>
      </c>
      <c r="Z65" s="20" t="s">
        <v>123</v>
      </c>
      <c r="AA65" s="15">
        <v>4</v>
      </c>
      <c r="AB65" s="11">
        <v>97.81</v>
      </c>
      <c r="AC65" s="10">
        <v>1.8400000000000034</v>
      </c>
      <c r="AD65" s="19">
        <v>0.35</v>
      </c>
      <c r="AE65" s="12">
        <v>538.76647834275025</v>
      </c>
      <c r="AF65" s="10">
        <v>592.4617268378754</v>
      </c>
      <c r="AG65" s="10">
        <v>286.28194928434243</v>
      </c>
      <c r="AH65" s="10">
        <v>61.237419867196003</v>
      </c>
      <c r="AI65" s="10">
        <v>2.3663163952268622</v>
      </c>
      <c r="AJ65" s="10"/>
      <c r="AK65" s="10"/>
      <c r="AL65" s="10"/>
      <c r="AM65" s="10"/>
      <c r="AN65" s="10">
        <v>5.3876647834275024</v>
      </c>
      <c r="AO65" s="10">
        <v>1.4623710757644555</v>
      </c>
      <c r="AP65" s="10">
        <v>2.2902555942747393</v>
      </c>
      <c r="AQ65" s="10">
        <v>111.47500000000001</v>
      </c>
      <c r="AR65" s="10"/>
      <c r="AS65" s="10"/>
      <c r="AT65" s="10">
        <v>7.8179466709237584</v>
      </c>
      <c r="AU65" s="10">
        <v>1</v>
      </c>
      <c r="AV65" s="16"/>
      <c r="AW65" s="19">
        <v>88.869259025681316</v>
      </c>
      <c r="AX65" s="1" t="s">
        <v>120</v>
      </c>
      <c r="AY65" s="23">
        <v>8.7301837270341203</v>
      </c>
      <c r="AZ65" s="18">
        <v>100</v>
      </c>
      <c r="BA65" s="18">
        <v>0</v>
      </c>
      <c r="BB65" s="18">
        <v>0</v>
      </c>
      <c r="BC65" s="18">
        <v>0</v>
      </c>
      <c r="BD65" s="18">
        <v>10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0.93099789027233426</v>
      </c>
      <c r="BK65" s="24">
        <f t="shared" ca="1" si="5"/>
        <v>23.914197020115935</v>
      </c>
      <c r="BL65" s="23">
        <f t="shared" si="6"/>
        <v>4.601785245061107</v>
      </c>
      <c r="BM65" s="23">
        <f t="shared" ca="1" si="7"/>
        <v>2.8140952684480376</v>
      </c>
      <c r="BN65" s="22">
        <f t="shared" si="8"/>
        <v>3.3172634955523455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</v>
      </c>
      <c r="C66">
        <v>1.27983</v>
      </c>
      <c r="D66">
        <v>-0.24815999999999999</v>
      </c>
      <c r="E66">
        <v>3.5310000000000001E-2</v>
      </c>
      <c r="F66">
        <v>1.79833</v>
      </c>
      <c r="G66">
        <v>1.8013999999999999</v>
      </c>
      <c r="H66" s="21"/>
      <c r="I66" s="17">
        <f t="shared" si="0"/>
        <v>8.6942257217847754</v>
      </c>
      <c r="J66" s="16">
        <f t="shared" si="1"/>
        <v>-8.8942257217847747</v>
      </c>
      <c r="K66" s="10">
        <v>105</v>
      </c>
      <c r="L66" s="16">
        <v>912.89370078740103</v>
      </c>
      <c r="M66" s="16">
        <v>380.61023622047253</v>
      </c>
      <c r="N66" s="16">
        <v>3.7674978127734025</v>
      </c>
      <c r="O66" s="16">
        <v>9.7130885122410824</v>
      </c>
      <c r="P66" s="16">
        <v>9.7812475652497639</v>
      </c>
      <c r="Q66" s="16">
        <v>0.25373259721555469</v>
      </c>
      <c r="R66" s="16">
        <v>2.5940719271537591</v>
      </c>
      <c r="S66" s="16">
        <v>4.7332675700472704</v>
      </c>
      <c r="T66" s="20" t="s">
        <v>122</v>
      </c>
      <c r="U66" s="10">
        <v>4</v>
      </c>
      <c r="V66" s="20" t="s">
        <v>33</v>
      </c>
      <c r="W66" s="10">
        <v>3</v>
      </c>
      <c r="X66" s="20" t="s">
        <v>142</v>
      </c>
      <c r="Y66" s="10">
        <v>5</v>
      </c>
      <c r="Z66" s="20" t="s">
        <v>121</v>
      </c>
      <c r="AA66" s="15">
        <v>5</v>
      </c>
      <c r="AB66" s="11">
        <v>46.67269756436734</v>
      </c>
      <c r="AC66" s="10">
        <v>48.256792444572724</v>
      </c>
      <c r="AD66" s="19">
        <v>5.0705099910599341</v>
      </c>
      <c r="AE66" s="12">
        <v>971.30885122410814</v>
      </c>
      <c r="AF66" s="10">
        <v>1097.0353782183604</v>
      </c>
      <c r="AG66" s="10">
        <v>608.59356739373231</v>
      </c>
      <c r="AH66" s="10">
        <v>19.867263578205282</v>
      </c>
      <c r="AI66" s="10">
        <v>3.8549432247131623</v>
      </c>
      <c r="AJ66" s="10"/>
      <c r="AK66" s="10"/>
      <c r="AL66" s="10"/>
      <c r="AM66" s="10"/>
      <c r="AN66" s="10">
        <v>6.4753923414940546</v>
      </c>
      <c r="AO66" s="10">
        <v>2.2344916554587821</v>
      </c>
      <c r="AP66" s="10">
        <v>4.8687485391498582</v>
      </c>
      <c r="AQ66" s="10">
        <v>114.66</v>
      </c>
      <c r="AR66" s="10"/>
      <c r="AS66" s="10"/>
      <c r="AT66" s="10">
        <v>14.633388449833063</v>
      </c>
      <c r="AU66" s="10">
        <v>1</v>
      </c>
      <c r="AV66" s="16"/>
      <c r="AW66" s="19">
        <v>164.55530673275405</v>
      </c>
      <c r="AX66" s="1" t="s">
        <v>120</v>
      </c>
      <c r="AY66" s="23">
        <v>8.8942257217847693</v>
      </c>
      <c r="AZ66" s="18">
        <v>100</v>
      </c>
      <c r="BA66" s="18">
        <v>0</v>
      </c>
      <c r="BB66" s="18">
        <v>0</v>
      </c>
      <c r="BC66" s="18">
        <v>0</v>
      </c>
      <c r="BD66" s="18">
        <v>100</v>
      </c>
      <c r="BE66" s="18">
        <v>0</v>
      </c>
      <c r="BF66" s="24">
        <v>46.67269756436734</v>
      </c>
      <c r="BG66" s="24">
        <v>48.256792444572724</v>
      </c>
      <c r="BH66" s="24">
        <v>5.0705099910599341</v>
      </c>
      <c r="BI66" s="21"/>
      <c r="BJ66" s="25">
        <f t="shared" ca="1" si="4"/>
        <v>0.82246130504624748</v>
      </c>
      <c r="BK66" s="24">
        <f t="shared" ca="1" si="5"/>
        <v>36.121925852514813</v>
      </c>
      <c r="BL66" s="23">
        <f t="shared" si="6"/>
        <v>2.7210511513807862</v>
      </c>
      <c r="BM66" s="23">
        <f t="shared" ca="1" si="7"/>
        <v>2.5287889806988297</v>
      </c>
      <c r="BN66" s="22">
        <f t="shared" si="8"/>
        <v>2.9907322541733907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</v>
      </c>
      <c r="C67">
        <v>1.24736</v>
      </c>
      <c r="D67">
        <v>-0.26904</v>
      </c>
      <c r="E67">
        <v>4.3249999999999997E-2</v>
      </c>
      <c r="F67">
        <v>1.7888999999999999</v>
      </c>
      <c r="G67">
        <v>1.7888500000000001</v>
      </c>
      <c r="H67" s="21"/>
      <c r="I67" s="17">
        <f t="shared" si="0"/>
        <v>8.8582677165354333</v>
      </c>
      <c r="J67" s="16">
        <f t="shared" si="1"/>
        <v>-9.0582677165354326</v>
      </c>
      <c r="K67" s="10">
        <v>105</v>
      </c>
      <c r="L67" s="16">
        <v>930.1181102362201</v>
      </c>
      <c r="M67" s="16">
        <v>387.59842519685054</v>
      </c>
      <c r="N67" s="16">
        <v>3.8385826771653546</v>
      </c>
      <c r="O67" s="16">
        <v>0.84651600753298473</v>
      </c>
      <c r="P67" s="16">
        <v>0.94977122661747115</v>
      </c>
      <c r="Q67" s="16">
        <v>0.12291934709553545</v>
      </c>
      <c r="R67" s="16">
        <v>12.941995256405288</v>
      </c>
      <c r="S67" s="16">
        <v>7.1705013253115588</v>
      </c>
      <c r="T67" s="20" t="s">
        <v>119</v>
      </c>
      <c r="U67" s="10">
        <v>2</v>
      </c>
      <c r="V67" s="20" t="s">
        <v>143</v>
      </c>
      <c r="W67" s="10">
        <v>2</v>
      </c>
      <c r="X67" s="20" t="s">
        <v>143</v>
      </c>
      <c r="Y67" s="10">
        <v>2</v>
      </c>
      <c r="Z67" s="20" t="s">
        <v>124</v>
      </c>
      <c r="AA67" s="15">
        <v>2</v>
      </c>
      <c r="AB67" s="11">
        <v>97.81</v>
      </c>
      <c r="AC67" s="10">
        <v>1.8400000000000034</v>
      </c>
      <c r="AD67" s="19">
        <v>0.35</v>
      </c>
      <c r="AE67" s="12">
        <v>84.651600753298482</v>
      </c>
      <c r="AF67" s="10">
        <v>57.024961352865994</v>
      </c>
      <c r="AG67" s="10">
        <v>47.48856133087358</v>
      </c>
      <c r="AH67" s="10">
        <v>68.542326476150492</v>
      </c>
      <c r="AI67" s="10">
        <v>0.77267838551020729</v>
      </c>
      <c r="AJ67" s="10"/>
      <c r="AK67" s="10"/>
      <c r="AL67" s="10"/>
      <c r="AM67" s="10"/>
      <c r="AN67" s="10">
        <v>0.84651600753298473</v>
      </c>
      <c r="AO67" s="10">
        <v>0.5723352199773758</v>
      </c>
      <c r="AP67" s="10">
        <v>1</v>
      </c>
      <c r="AQ67" s="10">
        <v>79.625</v>
      </c>
      <c r="AR67" s="10"/>
      <c r="AS67" s="10"/>
      <c r="AT67" s="10">
        <v>0.64336540028163625</v>
      </c>
      <c r="AU67" s="10">
        <v>1</v>
      </c>
      <c r="AV67" s="16"/>
      <c r="AW67" s="19">
        <v>8.5537442029298987</v>
      </c>
      <c r="AX67" s="1" t="s">
        <v>120</v>
      </c>
      <c r="AY67" s="23">
        <v>9.0582677165354308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2.5011049580667888</v>
      </c>
      <c r="BL67" s="23">
        <f t="shared" si="6"/>
        <v>25.359244995913517</v>
      </c>
      <c r="BM67" s="23">
        <f t="shared" ca="1" si="7"/>
        <v>4.0401070457950627</v>
      </c>
      <c r="BN67" s="22">
        <f t="shared" si="8"/>
        <v>4.2204680532651251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</v>
      </c>
      <c r="C68">
        <v>1.2466200000000001</v>
      </c>
      <c r="D68">
        <v>-0.25811000000000001</v>
      </c>
      <c r="E68">
        <v>4.2619999999999998E-2</v>
      </c>
      <c r="F68">
        <v>1.7745</v>
      </c>
      <c r="G68">
        <v>1.7824800000000001</v>
      </c>
      <c r="H68" s="21"/>
      <c r="I68" s="17">
        <f t="shared" si="0"/>
        <v>9.0223097112860895</v>
      </c>
      <c r="J68" s="16">
        <f t="shared" si="1"/>
        <v>-9.2223097112860888</v>
      </c>
      <c r="K68" s="10">
        <v>105</v>
      </c>
      <c r="L68" s="16">
        <v>947.34251968503895</v>
      </c>
      <c r="M68" s="16">
        <v>394.5866141732285</v>
      </c>
      <c r="N68" s="16">
        <v>3.9096675415573054</v>
      </c>
      <c r="O68" s="16">
        <v>0.64444444444448257</v>
      </c>
      <c r="P68" s="16">
        <v>0.74491495513756378</v>
      </c>
      <c r="Q68" s="16">
        <v>0.19139582333173322</v>
      </c>
      <c r="R68" s="16">
        <v>25.693647578385381</v>
      </c>
      <c r="S68" s="16">
        <v>6.977118798130638</v>
      </c>
      <c r="T68" s="20" t="s">
        <v>119</v>
      </c>
      <c r="U68" s="10">
        <v>2</v>
      </c>
      <c r="V68" s="20" t="s">
        <v>143</v>
      </c>
      <c r="W68" s="10">
        <v>2</v>
      </c>
      <c r="X68" s="20" t="s">
        <v>143</v>
      </c>
      <c r="Y68" s="10">
        <v>2</v>
      </c>
      <c r="Z68" s="20" t="s">
        <v>124</v>
      </c>
      <c r="AA68" s="15">
        <v>2</v>
      </c>
      <c r="AB68" s="11">
        <v>97.81</v>
      </c>
      <c r="AC68" s="10">
        <v>1.8400000000000034</v>
      </c>
      <c r="AD68" s="19">
        <v>0.35</v>
      </c>
      <c r="AE68" s="12">
        <v>64.444444444448251</v>
      </c>
      <c r="AF68" s="10">
        <v>31.911022975887537</v>
      </c>
      <c r="AG68" s="10">
        <v>37.24574775687816</v>
      </c>
      <c r="AH68" s="10">
        <v>63.10185442093713</v>
      </c>
      <c r="AI68" s="10">
        <v>0.3892012595522808</v>
      </c>
      <c r="AJ68" s="10"/>
      <c r="AK68" s="10"/>
      <c r="AL68" s="10"/>
      <c r="AM68" s="10"/>
      <c r="AN68" s="10">
        <v>0.64444444444448257</v>
      </c>
      <c r="AO68" s="10">
        <v>0.80547923991642778</v>
      </c>
      <c r="AP68" s="10">
        <v>1</v>
      </c>
      <c r="AQ68" s="10">
        <v>79.625</v>
      </c>
      <c r="AR68" s="10"/>
      <c r="AS68" s="10"/>
      <c r="AT68" s="10">
        <v>0.34305190740127256</v>
      </c>
      <c r="AU68" s="10">
        <v>1</v>
      </c>
      <c r="AV68" s="16"/>
      <c r="AW68" s="19">
        <v>4.7866534463831307</v>
      </c>
      <c r="AX68" s="1" t="s">
        <v>120</v>
      </c>
      <c r="AY68" s="23">
        <v>9.2223097112860906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1.3748246167112246</v>
      </c>
      <c r="BL68" s="23">
        <f t="shared" si="6"/>
        <v>70.562312286574297</v>
      </c>
      <c r="BM68" s="23">
        <f t="shared" ca="1" si="7"/>
        <v>4.5295380679314849</v>
      </c>
      <c r="BN68" s="22">
        <f t="shared" si="8"/>
        <v>4.4770029911068709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</v>
      </c>
      <c r="C69">
        <v>1.25027</v>
      </c>
      <c r="D69">
        <v>-0.25789000000000001</v>
      </c>
      <c r="E69">
        <v>4.3580000000000001E-2</v>
      </c>
      <c r="F69">
        <v>1.7796799999999999</v>
      </c>
      <c r="G69">
        <v>1.7916300000000001</v>
      </c>
      <c r="H69" s="21"/>
      <c r="I69" s="17">
        <f t="shared" si="0"/>
        <v>9.1863517060367439</v>
      </c>
      <c r="J69" s="16">
        <f t="shared" si="1"/>
        <v>-9.3863517060367432</v>
      </c>
      <c r="K69" s="10">
        <v>105</v>
      </c>
      <c r="L69" s="16">
        <v>964.56692913385768</v>
      </c>
      <c r="M69" s="16">
        <v>401.5748031496064</v>
      </c>
      <c r="N69" s="16">
        <v>3.9807524059492558</v>
      </c>
      <c r="O69" s="16">
        <v>1.6411487758945582</v>
      </c>
      <c r="P69" s="16">
        <v>1.7458626517554949</v>
      </c>
      <c r="Q69" s="16">
        <v>0.19277412385981768</v>
      </c>
      <c r="R69" s="16">
        <v>11.041769160132956</v>
      </c>
      <c r="S69" s="16">
        <v>7.2717969347872797</v>
      </c>
      <c r="T69" s="20" t="s">
        <v>119</v>
      </c>
      <c r="U69" s="10">
        <v>2</v>
      </c>
      <c r="V69" s="20" t="s">
        <v>143</v>
      </c>
      <c r="W69" s="10">
        <v>2</v>
      </c>
      <c r="X69" s="20" t="s">
        <v>33</v>
      </c>
      <c r="Y69" s="10">
        <v>3</v>
      </c>
      <c r="Z69" s="20" t="s">
        <v>124</v>
      </c>
      <c r="AA69" s="15">
        <v>2</v>
      </c>
      <c r="AB69" s="11">
        <v>97.81</v>
      </c>
      <c r="AC69" s="10">
        <v>1.8400000000000034</v>
      </c>
      <c r="AD69" s="19">
        <v>0.35</v>
      </c>
      <c r="AE69" s="12">
        <v>164.11487758945583</v>
      </c>
      <c r="AF69" s="10">
        <v>148.65637496336069</v>
      </c>
      <c r="AG69" s="10">
        <v>87.293132587774721</v>
      </c>
      <c r="AH69" s="10">
        <v>67.701487450382203</v>
      </c>
      <c r="AI69" s="10">
        <v>0.9056519707100622</v>
      </c>
      <c r="AJ69" s="10"/>
      <c r="AK69" s="10"/>
      <c r="AL69" s="10"/>
      <c r="AM69" s="10"/>
      <c r="AN69" s="10">
        <v>1.6411487758945582</v>
      </c>
      <c r="AO69" s="10">
        <v>0.74751495337012308</v>
      </c>
      <c r="AP69" s="10">
        <v>1</v>
      </c>
      <c r="AQ69" s="10">
        <v>79.625</v>
      </c>
      <c r="AR69" s="10"/>
      <c r="AS69" s="10"/>
      <c r="AT69" s="10">
        <v>1.6935506352946532</v>
      </c>
      <c r="AU69" s="10">
        <v>1</v>
      </c>
      <c r="AV69" s="16"/>
      <c r="AW69" s="19">
        <v>22.298456244504106</v>
      </c>
      <c r="AX69" s="1" t="s">
        <v>120</v>
      </c>
      <c r="AY69" s="23">
        <v>9.3863517060367396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6.2931198734489335</v>
      </c>
      <c r="BL69" s="23">
        <f t="shared" si="6"/>
        <v>15.256196510227078</v>
      </c>
      <c r="BM69" s="23">
        <f t="shared" ca="1" si="7"/>
        <v>3.5932590798310322</v>
      </c>
      <c r="BN69" s="22">
        <f t="shared" si="8"/>
        <v>3.9629884550702767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1</v>
      </c>
      <c r="C70">
        <v>1.24729</v>
      </c>
      <c r="D70">
        <v>-0.25935999999999998</v>
      </c>
      <c r="E70">
        <v>4.7829999999999998E-2</v>
      </c>
      <c r="F70">
        <v>1.7855799999999999</v>
      </c>
      <c r="G70">
        <v>1.7922499999999999</v>
      </c>
      <c r="H70" s="21"/>
      <c r="I70" s="17">
        <f t="shared" si="0"/>
        <v>9.3503937007874018</v>
      </c>
      <c r="J70" s="16">
        <f t="shared" si="1"/>
        <v>-9.5503937007874011</v>
      </c>
      <c r="K70" s="10">
        <v>105</v>
      </c>
      <c r="L70" s="16">
        <v>981.79133858267676</v>
      </c>
      <c r="M70" s="16">
        <v>408.56299212598441</v>
      </c>
      <c r="N70" s="16">
        <v>4.0518372703412071</v>
      </c>
      <c r="O70" s="16">
        <v>0.82740112994352688</v>
      </c>
      <c r="P70" s="16">
        <v>0.95090073701632449</v>
      </c>
      <c r="Q70" s="16">
        <v>0.18356457033125329</v>
      </c>
      <c r="R70" s="16">
        <v>19.304283106061149</v>
      </c>
      <c r="S70" s="16">
        <v>8.5763616022776095</v>
      </c>
      <c r="T70" s="20" t="s">
        <v>119</v>
      </c>
      <c r="U70" s="10">
        <v>2</v>
      </c>
      <c r="V70" s="20" t="s">
        <v>143</v>
      </c>
      <c r="W70" s="10">
        <v>2</v>
      </c>
      <c r="X70" s="20" t="s">
        <v>143</v>
      </c>
      <c r="Y70" s="10">
        <v>2</v>
      </c>
      <c r="Z70" s="20" t="s">
        <v>124</v>
      </c>
      <c r="AA70" s="15">
        <v>2</v>
      </c>
      <c r="AB70" s="11">
        <v>97.81</v>
      </c>
      <c r="AC70" s="10">
        <v>1.8400000000000034</v>
      </c>
      <c r="AD70" s="19">
        <v>0.35</v>
      </c>
      <c r="AE70" s="12">
        <v>82.740112994352685</v>
      </c>
      <c r="AF70" s="10">
        <v>54.118243261763041</v>
      </c>
      <c r="AG70" s="10">
        <v>47.545036850816217</v>
      </c>
      <c r="AH70" s="10">
        <v>93.075929114120285</v>
      </c>
      <c r="AI70" s="10">
        <v>0.51801975473827389</v>
      </c>
      <c r="AJ70" s="10"/>
      <c r="AK70" s="10"/>
      <c r="AL70" s="10"/>
      <c r="AM70" s="10"/>
      <c r="AN70" s="10">
        <v>0.82740112994352688</v>
      </c>
      <c r="AO70" s="10">
        <v>0.68403141204694162</v>
      </c>
      <c r="AP70" s="10">
        <v>1</v>
      </c>
      <c r="AQ70" s="10">
        <v>79.625</v>
      </c>
      <c r="AR70" s="10"/>
      <c r="AS70" s="10"/>
      <c r="AT70" s="10">
        <v>0.57536730003829506</v>
      </c>
      <c r="AU70" s="10">
        <v>1</v>
      </c>
      <c r="AV70" s="16"/>
      <c r="AW70" s="19">
        <v>8.1177364892644572</v>
      </c>
      <c r="AX70" s="1" t="s">
        <v>120</v>
      </c>
      <c r="AY70" s="23">
        <v>9.5503937007873994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2.251819555811061</v>
      </c>
      <c r="BL70" s="23">
        <f t="shared" si="6"/>
        <v>39.904901752299239</v>
      </c>
      <c r="BM70" s="23">
        <f t="shared" ca="1" si="7"/>
        <v>4.204376995442753</v>
      </c>
      <c r="BN70" s="22">
        <f t="shared" si="8"/>
        <v>4.3184244760715105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</v>
      </c>
      <c r="C71">
        <v>1.2473799999999999</v>
      </c>
      <c r="D71">
        <v>-0.27006000000000002</v>
      </c>
      <c r="E71">
        <v>4.6149999999999997E-2</v>
      </c>
      <c r="F71">
        <v>1.7773300000000001</v>
      </c>
      <c r="G71">
        <v>1.78495</v>
      </c>
      <c r="H71" s="21"/>
      <c r="I71" s="17">
        <f t="shared" si="0"/>
        <v>9.5144356955380562</v>
      </c>
      <c r="J71" s="16">
        <f t="shared" si="1"/>
        <v>-9.7144356955380555</v>
      </c>
      <c r="K71" s="10">
        <v>105</v>
      </c>
      <c r="L71" s="16">
        <v>999.01574803149549</v>
      </c>
      <c r="M71" s="16">
        <v>415.55118110236231</v>
      </c>
      <c r="N71" s="16">
        <v>4.1229221347331571</v>
      </c>
      <c r="O71" s="16">
        <v>0.85197740112994669</v>
      </c>
      <c r="P71" s="16">
        <v>0.96805111915899689</v>
      </c>
      <c r="Q71" s="16">
        <v>0.11652904464714357</v>
      </c>
      <c r="R71" s="16">
        <v>12.03748875869068</v>
      </c>
      <c r="S71" s="16">
        <v>8.0606748631284884</v>
      </c>
      <c r="T71" s="20" t="s">
        <v>119</v>
      </c>
      <c r="U71" s="10">
        <v>2</v>
      </c>
      <c r="V71" s="20" t="s">
        <v>143</v>
      </c>
      <c r="W71" s="10">
        <v>2</v>
      </c>
      <c r="X71" s="20" t="s">
        <v>143</v>
      </c>
      <c r="Y71" s="10">
        <v>2</v>
      </c>
      <c r="Z71" s="20" t="s">
        <v>124</v>
      </c>
      <c r="AA71" s="15">
        <v>2</v>
      </c>
      <c r="AB71" s="11">
        <v>97.81</v>
      </c>
      <c r="AC71" s="10">
        <v>1.8400000000000034</v>
      </c>
      <c r="AD71" s="19">
        <v>0.35</v>
      </c>
      <c r="AE71" s="12">
        <v>85.197740112994666</v>
      </c>
      <c r="AF71" s="10">
        <v>55.122734722735174</v>
      </c>
      <c r="AG71" s="10">
        <v>48.402555957949829</v>
      </c>
      <c r="AH71" s="10">
        <v>81.005198984132534</v>
      </c>
      <c r="AI71" s="10">
        <v>0.83073805512635035</v>
      </c>
      <c r="AJ71" s="10"/>
      <c r="AK71" s="10"/>
      <c r="AL71" s="10"/>
      <c r="AM71" s="10"/>
      <c r="AN71" s="10">
        <v>0.85197740112994669</v>
      </c>
      <c r="AO71" s="10">
        <v>0.59483643104393324</v>
      </c>
      <c r="AP71" s="10">
        <v>1</v>
      </c>
      <c r="AQ71" s="10">
        <v>79.625</v>
      </c>
      <c r="AR71" s="10"/>
      <c r="AS71" s="10"/>
      <c r="AT71" s="10">
        <v>0.57597124136585787</v>
      </c>
      <c r="AU71" s="10">
        <v>1</v>
      </c>
      <c r="AV71" s="16"/>
      <c r="AW71" s="19">
        <v>8.2684102084102769</v>
      </c>
      <c r="AX71" s="1" t="s">
        <v>120</v>
      </c>
      <c r="AY71" s="23">
        <v>9.7144356955380609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2.2550447042422594</v>
      </c>
      <c r="BL71" s="23">
        <f t="shared" si="6"/>
        <v>24.870499330647014</v>
      </c>
      <c r="BM71" s="23">
        <f t="shared" ca="1" si="7"/>
        <v>4.0689712718822664</v>
      </c>
      <c r="BN71" s="22">
        <f t="shared" si="8"/>
        <v>4.1962372337375315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</v>
      </c>
      <c r="C72">
        <v>1.24682</v>
      </c>
      <c r="D72">
        <v>-0.26536999999999999</v>
      </c>
      <c r="E72">
        <v>4.6379999999999998E-2</v>
      </c>
      <c r="F72">
        <v>1.78088</v>
      </c>
      <c r="G72">
        <v>1.78488</v>
      </c>
      <c r="H72" s="21"/>
      <c r="I72" s="17">
        <f t="shared" si="0"/>
        <v>9.6784776902887142</v>
      </c>
      <c r="J72" s="16">
        <f t="shared" si="1"/>
        <v>-9.8784776902887135</v>
      </c>
      <c r="K72" s="10">
        <v>105</v>
      </c>
      <c r="L72" s="16">
        <v>1016.2401574803146</v>
      </c>
      <c r="M72" s="16">
        <v>422.53937007874032</v>
      </c>
      <c r="N72" s="16">
        <v>4.1940069991251097</v>
      </c>
      <c r="O72" s="16">
        <v>0.69905838041434476</v>
      </c>
      <c r="P72" s="16">
        <v>0.81614873801486043</v>
      </c>
      <c r="Q72" s="16">
        <v>0.14591190590494499</v>
      </c>
      <c r="R72" s="16">
        <v>17.878102251294326</v>
      </c>
      <c r="S72" s="16">
        <v>8.1312748333691438</v>
      </c>
      <c r="T72" s="20" t="s">
        <v>119</v>
      </c>
      <c r="U72" s="10">
        <v>2</v>
      </c>
      <c r="V72" s="20" t="s">
        <v>143</v>
      </c>
      <c r="W72" s="10">
        <v>2</v>
      </c>
      <c r="X72" s="20" t="s">
        <v>143</v>
      </c>
      <c r="Y72" s="10">
        <v>2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69.905838041434478</v>
      </c>
      <c r="AF72" s="10">
        <v>36.238665797023877</v>
      </c>
      <c r="AG72" s="10">
        <v>40.807436900742999</v>
      </c>
      <c r="AH72" s="10">
        <v>80.995224018734405</v>
      </c>
      <c r="AI72" s="10">
        <v>0.55934348396939204</v>
      </c>
      <c r="AJ72" s="10"/>
      <c r="AK72" s="10"/>
      <c r="AL72" s="10"/>
      <c r="AM72" s="10"/>
      <c r="AN72" s="10">
        <v>0.69905838041434476</v>
      </c>
      <c r="AO72" s="10">
        <v>0.71232980350323771</v>
      </c>
      <c r="AP72" s="10">
        <v>1</v>
      </c>
      <c r="AQ72" s="10">
        <v>79.625</v>
      </c>
      <c r="AR72" s="10"/>
      <c r="AS72" s="10"/>
      <c r="AT72" s="10">
        <v>0.36419929181113642</v>
      </c>
      <c r="AU72" s="10">
        <v>1</v>
      </c>
      <c r="AV72" s="16"/>
      <c r="AW72" s="19">
        <v>5.4357998695535814</v>
      </c>
      <c r="AX72" s="1" t="s">
        <v>120</v>
      </c>
      <c r="AY72" s="23">
        <v>9.8784776902887099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1.4579879702916296</v>
      </c>
      <c r="BL72" s="23">
        <f t="shared" si="6"/>
        <v>47.369587702818016</v>
      </c>
      <c r="BM72" s="23">
        <f t="shared" ca="1" si="7"/>
        <v>4.3949039768456686</v>
      </c>
      <c r="BN72" s="22">
        <f t="shared" si="8"/>
        <v>4.3536315193760116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0.4</v>
      </c>
      <c r="C73">
        <v>1.2530300000000001</v>
      </c>
      <c r="D73">
        <v>-0.26765</v>
      </c>
      <c r="E73">
        <v>4.5760000000000002E-2</v>
      </c>
      <c r="F73">
        <v>1.7825800000000001</v>
      </c>
      <c r="G73">
        <v>1.78383</v>
      </c>
      <c r="H73" s="21"/>
      <c r="I73" s="17">
        <f t="shared" si="0"/>
        <v>9.8425196850393704</v>
      </c>
      <c r="J73" s="16">
        <f t="shared" si="1"/>
        <v>-10.04251968503937</v>
      </c>
      <c r="K73" s="10">
        <v>105</v>
      </c>
      <c r="L73" s="16">
        <v>1033.4645669291335</v>
      </c>
      <c r="M73" s="16">
        <v>429.52755905511827</v>
      </c>
      <c r="N73" s="16">
        <v>4.2650918635170605</v>
      </c>
      <c r="O73" s="16">
        <v>2.3948210922787649</v>
      </c>
      <c r="P73" s="16">
        <v>2.5091709432083737</v>
      </c>
      <c r="Q73" s="16">
        <v>0.13162770043206931</v>
      </c>
      <c r="R73" s="16">
        <v>5.2458642081899125</v>
      </c>
      <c r="S73" s="16">
        <v>7.9409618701117326</v>
      </c>
      <c r="T73" s="20" t="s">
        <v>33</v>
      </c>
      <c r="U73" s="10">
        <v>3</v>
      </c>
      <c r="V73" s="20" t="s">
        <v>143</v>
      </c>
      <c r="W73" s="10">
        <v>2</v>
      </c>
      <c r="X73" s="20" t="s">
        <v>33</v>
      </c>
      <c r="Y73" s="10">
        <v>3</v>
      </c>
      <c r="Z73" s="20" t="s">
        <v>33</v>
      </c>
      <c r="AA73" s="15">
        <v>3</v>
      </c>
      <c r="AB73" s="11">
        <v>97.81</v>
      </c>
      <c r="AC73" s="10">
        <v>1.8400000000000034</v>
      </c>
      <c r="AD73" s="19">
        <v>0.35</v>
      </c>
      <c r="AE73" s="12">
        <v>239.48210922787649</v>
      </c>
      <c r="AF73" s="10">
        <v>234.40454820515376</v>
      </c>
      <c r="AG73" s="10">
        <v>125.45854716041869</v>
      </c>
      <c r="AH73" s="10">
        <v>75.617897278518981</v>
      </c>
      <c r="AI73" s="10">
        <v>1.9062636017889802</v>
      </c>
      <c r="AJ73" s="10"/>
      <c r="AK73" s="10"/>
      <c r="AL73" s="10"/>
      <c r="AM73" s="10"/>
      <c r="AN73" s="10">
        <v>2.3948210922787649</v>
      </c>
      <c r="AO73" s="10">
        <v>0.84593885063728902</v>
      </c>
      <c r="AP73" s="10">
        <v>1</v>
      </c>
      <c r="AQ73" s="10">
        <v>111.47500000000001</v>
      </c>
      <c r="AR73" s="10"/>
      <c r="AS73" s="10"/>
      <c r="AT73" s="10">
        <v>2.541021983382163</v>
      </c>
      <c r="AU73" s="10">
        <v>1</v>
      </c>
      <c r="AV73" s="16"/>
      <c r="AW73" s="19">
        <v>35.160682230773062</v>
      </c>
      <c r="AX73" s="1" t="s">
        <v>120</v>
      </c>
      <c r="AY73" s="23">
        <v>10.0425196850394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9.2773495797420118</v>
      </c>
      <c r="BL73" s="23">
        <f t="shared" si="6"/>
        <v>6.6063614951636378</v>
      </c>
      <c r="BM73" s="23">
        <f t="shared" ca="1" si="7"/>
        <v>3.2286736214235274</v>
      </c>
      <c r="BN73" s="22">
        <f t="shared" si="8"/>
        <v>3.6533158675620547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</v>
      </c>
      <c r="C74">
        <v>1.2480599999999999</v>
      </c>
      <c r="D74">
        <v>-0.26530999999999999</v>
      </c>
      <c r="E74">
        <v>4.4019999999999997E-2</v>
      </c>
      <c r="F74">
        <v>1.77755</v>
      </c>
      <c r="G74">
        <v>1.7680800000000001</v>
      </c>
      <c r="H74" s="21"/>
      <c r="I74" s="17">
        <f t="shared" si="0"/>
        <v>10.006561679790025</v>
      </c>
      <c r="J74" s="16">
        <f t="shared" si="1"/>
        <v>-10.206561679790024</v>
      </c>
      <c r="K74" s="10">
        <v>105</v>
      </c>
      <c r="L74" s="16">
        <v>1050.6889763779523</v>
      </c>
      <c r="M74" s="16">
        <v>436.51574803149617</v>
      </c>
      <c r="N74" s="16">
        <v>4.3361767279090104</v>
      </c>
      <c r="O74" s="16">
        <v>1.0376647834275023</v>
      </c>
      <c r="P74" s="16">
        <v>1.1443235349903729</v>
      </c>
      <c r="Q74" s="16">
        <v>0.14628780604896807</v>
      </c>
      <c r="R74" s="16">
        <v>12.783780248843591</v>
      </c>
      <c r="S74" s="16">
        <v>7.4068577474215704</v>
      </c>
      <c r="T74" s="20" t="s">
        <v>119</v>
      </c>
      <c r="U74" s="10">
        <v>2</v>
      </c>
      <c r="V74" s="20" t="s">
        <v>143</v>
      </c>
      <c r="W74" s="10">
        <v>2</v>
      </c>
      <c r="X74" s="20" t="s">
        <v>143</v>
      </c>
      <c r="Y74" s="10">
        <v>2</v>
      </c>
      <c r="Z74" s="20" t="s">
        <v>124</v>
      </c>
      <c r="AA74" s="15">
        <v>2</v>
      </c>
      <c r="AB74" s="11">
        <v>97.81</v>
      </c>
      <c r="AC74" s="10">
        <v>1.8400000000000034</v>
      </c>
      <c r="AD74" s="19">
        <v>0.35</v>
      </c>
      <c r="AE74" s="12">
        <v>103.76647834275022</v>
      </c>
      <c r="AF74" s="10">
        <v>72.821064329576046</v>
      </c>
      <c r="AG74" s="10">
        <v>57.216176749518638</v>
      </c>
      <c r="AH74" s="10">
        <v>63.168295258544092</v>
      </c>
      <c r="AI74" s="10">
        <v>0.78224123110255983</v>
      </c>
      <c r="AJ74" s="10"/>
      <c r="AK74" s="10"/>
      <c r="AL74" s="10"/>
      <c r="AM74" s="10"/>
      <c r="AN74" s="10">
        <v>1.0376647834275023</v>
      </c>
      <c r="AO74" s="10">
        <v>0.65419357138841083</v>
      </c>
      <c r="AP74" s="10">
        <v>1</v>
      </c>
      <c r="AQ74" s="10">
        <v>79.625</v>
      </c>
      <c r="AR74" s="10"/>
      <c r="AS74" s="10"/>
      <c r="AT74" s="10">
        <v>0.7317731086041801</v>
      </c>
      <c r="AU74" s="10">
        <v>1</v>
      </c>
      <c r="AV74" s="16"/>
      <c r="AW74" s="19">
        <v>10.923159649436407</v>
      </c>
      <c r="AX74" s="1" t="s">
        <v>120</v>
      </c>
      <c r="AY74" s="23">
        <v>10.206561679789999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2.8359986992118098</v>
      </c>
      <c r="BL74" s="23">
        <f t="shared" si="6"/>
        <v>23.633725051747255</v>
      </c>
      <c r="BM74" s="23">
        <f t="shared" ca="1" si="7"/>
        <v>3.9787525783685762</v>
      </c>
      <c r="BN74" s="22">
        <f t="shared" si="8"/>
        <v>4.1502581126332654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</v>
      </c>
      <c r="C75">
        <v>1.2465999999999999</v>
      </c>
      <c r="D75">
        <v>-0.2671</v>
      </c>
      <c r="E75">
        <v>4.7370000000000002E-2</v>
      </c>
      <c r="F75">
        <v>1.7862</v>
      </c>
      <c r="G75">
        <v>1.7779</v>
      </c>
      <c r="H75" s="21"/>
      <c r="I75" s="17">
        <f t="shared" si="0"/>
        <v>10.170603674540683</v>
      </c>
      <c r="J75" s="16">
        <f t="shared" si="1"/>
        <v>-10.370603674540682</v>
      </c>
      <c r="K75" s="10">
        <v>105</v>
      </c>
      <c r="L75" s="16">
        <v>1067.9133858267714</v>
      </c>
      <c r="M75" s="16">
        <v>443.50393700787419</v>
      </c>
      <c r="N75" s="16">
        <v>4.4072615923009621</v>
      </c>
      <c r="O75" s="16">
        <v>0.63898305084745999</v>
      </c>
      <c r="P75" s="16">
        <v>0.76044937877732677</v>
      </c>
      <c r="Q75" s="16">
        <v>0.1350734517522805</v>
      </c>
      <c r="R75" s="16">
        <v>17.762319954742502</v>
      </c>
      <c r="S75" s="16">
        <v>8.4351616617963057</v>
      </c>
      <c r="T75" s="20" t="s">
        <v>119</v>
      </c>
      <c r="U75" s="10">
        <v>2</v>
      </c>
      <c r="V75" s="20" t="s">
        <v>143</v>
      </c>
      <c r="W75" s="10">
        <v>2</v>
      </c>
      <c r="X75" s="20" t="s">
        <v>143</v>
      </c>
      <c r="Y75" s="10">
        <v>2</v>
      </c>
      <c r="Z75" s="20" t="e">
        <v>#NUM!</v>
      </c>
      <c r="AA75" s="15" t="e">
        <v>#NUM!</v>
      </c>
      <c r="AB75" s="11">
        <v>97.81</v>
      </c>
      <c r="AC75" s="10">
        <v>1.8400000000000034</v>
      </c>
      <c r="AD75" s="19">
        <v>0.35</v>
      </c>
      <c r="AE75" s="12">
        <v>63.898305084745992</v>
      </c>
      <c r="AF75" s="10">
        <v>26.646198336934223</v>
      </c>
      <c r="AG75" s="10">
        <v>38.022468938866353</v>
      </c>
      <c r="AH75" s="10">
        <v>82.859658572475638</v>
      </c>
      <c r="AI75" s="10">
        <v>0.56298952082157605</v>
      </c>
      <c r="AJ75" s="10"/>
      <c r="AK75" s="10"/>
      <c r="AL75" s="10"/>
      <c r="AM75" s="10"/>
      <c r="AN75" s="10">
        <v>0.63898305084745999</v>
      </c>
      <c r="AO75" s="10">
        <v>0.8324346610019191</v>
      </c>
      <c r="AP75" s="10">
        <v>1</v>
      </c>
      <c r="AQ75" s="10">
        <v>79.625</v>
      </c>
      <c r="AR75" s="10"/>
      <c r="AS75" s="10"/>
      <c r="AT75" s="10">
        <v>0.25032754741452773</v>
      </c>
      <c r="AU75" s="10">
        <v>1</v>
      </c>
      <c r="AV75" s="16"/>
      <c r="AW75" s="19">
        <v>3.9969297505401333</v>
      </c>
      <c r="AX75" s="1" t="s">
        <v>120</v>
      </c>
      <c r="AY75" s="23">
        <v>10.3706036745407</v>
      </c>
      <c r="AZ75" s="18">
        <v>100</v>
      </c>
      <c r="BA75" s="18">
        <v>0</v>
      </c>
      <c r="BB75" s="18">
        <v>0</v>
      </c>
      <c r="BC75" s="18" t="e">
        <v>#NUM!</v>
      </c>
      <c r="BD75" s="18" t="e">
        <v>#NUM!</v>
      </c>
      <c r="BE75" s="18" t="e">
        <v>#NUM!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1.0213784679883</v>
      </c>
      <c r="BL75" s="23">
        <f t="shared" si="6"/>
        <v>59.63700383394368</v>
      </c>
      <c r="BM75" s="23">
        <f t="shared" ca="1" si="7"/>
        <v>4.5771545436589332</v>
      </c>
      <c r="BN75" s="22">
        <f t="shared" si="8"/>
        <v>4.3773425004077549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</v>
      </c>
      <c r="C76">
        <v>1.2484500000000001</v>
      </c>
      <c r="D76">
        <v>-0.26324999999999998</v>
      </c>
      <c r="E76">
        <v>4.5359999999999998E-2</v>
      </c>
      <c r="F76">
        <v>1.78793</v>
      </c>
      <c r="G76">
        <v>1.7815799999999999</v>
      </c>
      <c r="H76" s="21"/>
      <c r="I76" s="17">
        <f t="shared" si="0"/>
        <v>10.334645669291337</v>
      </c>
      <c r="J76" s="16">
        <f t="shared" si="1"/>
        <v>-10.534645669291336</v>
      </c>
      <c r="K76" s="10">
        <v>105</v>
      </c>
      <c r="L76" s="16">
        <v>1085.1377952755902</v>
      </c>
      <c r="M76" s="16">
        <v>450.49212598425208</v>
      </c>
      <c r="N76" s="16">
        <v>4.478346456692913</v>
      </c>
      <c r="O76" s="16">
        <v>1.1441619585687759</v>
      </c>
      <c r="P76" s="16">
        <v>1.256743740678445</v>
      </c>
      <c r="Q76" s="16">
        <v>0.15919371099375926</v>
      </c>
      <c r="R76" s="16">
        <v>12.66715765839578</v>
      </c>
      <c r="S76" s="16">
        <v>7.8181793131714628</v>
      </c>
      <c r="T76" s="20" t="s">
        <v>119</v>
      </c>
      <c r="U76" s="10">
        <v>2</v>
      </c>
      <c r="V76" s="20" t="s">
        <v>143</v>
      </c>
      <c r="W76" s="10">
        <v>2</v>
      </c>
      <c r="X76" s="20" t="s">
        <v>143</v>
      </c>
      <c r="Y76" s="10">
        <v>2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114.41619585687758</v>
      </c>
      <c r="AF76" s="10">
        <v>84.020569769488205</v>
      </c>
      <c r="AG76" s="10">
        <v>62.837187033922248</v>
      </c>
      <c r="AH76" s="10">
        <v>68.705133047558732</v>
      </c>
      <c r="AI76" s="10">
        <v>0.78944308341911329</v>
      </c>
      <c r="AJ76" s="10"/>
      <c r="AK76" s="10"/>
      <c r="AL76" s="10"/>
      <c r="AM76" s="10"/>
      <c r="AN76" s="10">
        <v>1.1441619585687759</v>
      </c>
      <c r="AO76" s="10">
        <v>0.68798273807858801</v>
      </c>
      <c r="AP76" s="10">
        <v>1</v>
      </c>
      <c r="AQ76" s="10">
        <v>79.625</v>
      </c>
      <c r="AR76" s="10"/>
      <c r="AS76" s="10"/>
      <c r="AT76" s="10">
        <v>0.82205377089003839</v>
      </c>
      <c r="AU76" s="10">
        <v>1</v>
      </c>
      <c r="AV76" s="16"/>
      <c r="AW76" s="19">
        <v>12.603085465423231</v>
      </c>
      <c r="AX76" s="1" t="s">
        <v>120</v>
      </c>
      <c r="AY76" s="23">
        <v>10.534645669291301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3.1706429562128031</v>
      </c>
      <c r="BL76" s="23">
        <f t="shared" si="6"/>
        <v>22.290579477146071</v>
      </c>
      <c r="BM76" s="23">
        <f t="shared" ca="1" si="7"/>
        <v>3.9254723836640517</v>
      </c>
      <c r="BN76" s="22">
        <f t="shared" si="8"/>
        <v>4.1143719081490389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</v>
      </c>
      <c r="C77">
        <v>1.2560899999999999</v>
      </c>
      <c r="D77">
        <v>-0.26335999999999998</v>
      </c>
      <c r="E77">
        <v>4.6800000000000001E-2</v>
      </c>
      <c r="F77">
        <v>1.7905500000000001</v>
      </c>
      <c r="G77">
        <v>1.7904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0.698687664041994</v>
      </c>
      <c r="K77" s="10">
        <v>105</v>
      </c>
      <c r="L77" s="16">
        <v>1102.3622047244094</v>
      </c>
      <c r="M77" s="16">
        <v>457.4803149606301</v>
      </c>
      <c r="N77" s="16">
        <v>4.5494313210848638</v>
      </c>
      <c r="O77" s="16">
        <v>3.2304143126177043</v>
      </c>
      <c r="P77" s="16">
        <v>3.3493611424791569</v>
      </c>
      <c r="Q77" s="16">
        <v>0.15850456072971703</v>
      </c>
      <c r="R77" s="16">
        <v>4.7323819076850535</v>
      </c>
      <c r="S77" s="16">
        <v>8.260196518156425</v>
      </c>
      <c r="T77" s="20" t="s">
        <v>33</v>
      </c>
      <c r="U77" s="10">
        <v>3</v>
      </c>
      <c r="V77" s="20" t="s">
        <v>33</v>
      </c>
      <c r="W77" s="10">
        <v>3</v>
      </c>
      <c r="X77" s="20" t="s">
        <v>33</v>
      </c>
      <c r="Y77" s="10">
        <v>3</v>
      </c>
      <c r="Z77" s="20" t="s">
        <v>33</v>
      </c>
      <c r="AA77" s="15">
        <v>3</v>
      </c>
      <c r="AB77" s="11">
        <v>97.81</v>
      </c>
      <c r="AC77" s="10">
        <v>1.8400000000000034</v>
      </c>
      <c r="AD77" s="19">
        <v>0.35</v>
      </c>
      <c r="AE77" s="12">
        <v>323.04143126177041</v>
      </c>
      <c r="AF77" s="10">
        <v>329.19765177846494</v>
      </c>
      <c r="AG77" s="10">
        <v>167.46805712395786</v>
      </c>
      <c r="AH77" s="10">
        <v>76.335741196900699</v>
      </c>
      <c r="AI77" s="10">
        <v>2.1131008010491943</v>
      </c>
      <c r="AJ77" s="10"/>
      <c r="AK77" s="10"/>
      <c r="AL77" s="10"/>
      <c r="AM77" s="10"/>
      <c r="AN77" s="10">
        <v>3.2304143126177043</v>
      </c>
      <c r="AO77" s="10">
        <v>1.0480199361834615</v>
      </c>
      <c r="AP77" s="10">
        <v>1</v>
      </c>
      <c r="AQ77" s="10">
        <v>111.47500000000001</v>
      </c>
      <c r="AR77" s="10"/>
      <c r="AS77" s="10"/>
      <c r="AT77" s="10">
        <v>3.3919035292095185</v>
      </c>
      <c r="AU77" s="10">
        <v>1</v>
      </c>
      <c r="AV77" s="16"/>
      <c r="AW77" s="19">
        <v>49.379647766769743</v>
      </c>
      <c r="AX77" s="1" t="s">
        <v>120</v>
      </c>
      <c r="AY77" s="23">
        <v>10.698687664042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12.23300740429786</v>
      </c>
      <c r="BL77" s="23">
        <f t="shared" si="6"/>
        <v>5.6645590511428345</v>
      </c>
      <c r="BM77" s="23">
        <f t="shared" ca="1" si="7"/>
        <v>3.0934660756230543</v>
      </c>
      <c r="BN77" s="22">
        <f t="shared" si="8"/>
        <v>3.5233890225265108</v>
      </c>
      <c r="BO77" s="21"/>
      <c r="BP77" s="2"/>
    </row>
    <row r="78" spans="1:131" x14ac:dyDescent="0.2">
      <c r="A78">
        <v>3.25</v>
      </c>
      <c r="B78">
        <v>2.1</v>
      </c>
      <c r="C78">
        <v>1.24949</v>
      </c>
      <c r="D78">
        <v>-0.26808999999999999</v>
      </c>
      <c r="E78">
        <v>4.7629999999999999E-2</v>
      </c>
      <c r="F78">
        <v>1.7899799999999999</v>
      </c>
      <c r="G78">
        <v>1.78755</v>
      </c>
      <c r="H78" s="21"/>
      <c r="I78" s="17">
        <f t="shared" si="9"/>
        <v>10.662729658792651</v>
      </c>
      <c r="J78" s="16">
        <f t="shared" si="10"/>
        <v>-10.862729658792651</v>
      </c>
      <c r="K78" s="10">
        <v>105</v>
      </c>
      <c r="L78" s="16">
        <v>1119.5866141732283</v>
      </c>
      <c r="M78" s="16">
        <v>464.46850393700805</v>
      </c>
      <c r="N78" s="16">
        <v>4.6205161854768155</v>
      </c>
      <c r="O78" s="16">
        <v>1.4281544256120713</v>
      </c>
      <c r="P78" s="16">
        <v>1.5507699982748988</v>
      </c>
      <c r="Q78" s="16">
        <v>0.12887109937590036</v>
      </c>
      <c r="R78" s="16">
        <v>8.3101362238925578</v>
      </c>
      <c r="S78" s="16">
        <v>8.514970323807475</v>
      </c>
      <c r="T78" s="20" t="s">
        <v>119</v>
      </c>
      <c r="U78" s="10">
        <v>2</v>
      </c>
      <c r="V78" s="20" t="s">
        <v>143</v>
      </c>
      <c r="W78" s="10">
        <v>2</v>
      </c>
      <c r="X78" s="20" t="s">
        <v>143</v>
      </c>
      <c r="Y78" s="10">
        <v>2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142.81544256120713</v>
      </c>
      <c r="AF78" s="10">
        <v>116.58549308097467</v>
      </c>
      <c r="AG78" s="10">
        <v>77.538499913744943</v>
      </c>
      <c r="AH78" s="10">
        <v>80.11448513137357</v>
      </c>
      <c r="AI78" s="10">
        <v>1.2033497081851556</v>
      </c>
      <c r="AJ78" s="10"/>
      <c r="AK78" s="10"/>
      <c r="AL78" s="10"/>
      <c r="AM78" s="10"/>
      <c r="AN78" s="10">
        <v>1.4281544256120713</v>
      </c>
      <c r="AO78" s="10">
        <v>0.69516162071061494</v>
      </c>
      <c r="AP78" s="10">
        <v>1</v>
      </c>
      <c r="AQ78" s="10">
        <v>79.625</v>
      </c>
      <c r="AR78" s="10"/>
      <c r="AS78" s="10"/>
      <c r="AT78" s="10">
        <v>1.1220717137990692</v>
      </c>
      <c r="AU78" s="10">
        <v>1</v>
      </c>
      <c r="AV78" s="16"/>
      <c r="AW78" s="19">
        <v>17.487823962146201</v>
      </c>
      <c r="AX78" s="1" t="s">
        <v>120</v>
      </c>
      <c r="AY78" s="23">
        <v>10.8627296587927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4.2671426922962361</v>
      </c>
      <c r="BL78" s="23">
        <f t="shared" si="6"/>
        <v>13.004453134146923</v>
      </c>
      <c r="BM78" s="23">
        <f t="shared" ca="1" si="7"/>
        <v>3.6759769884621432</v>
      </c>
      <c r="BN78" s="22">
        <f t="shared" si="8"/>
        <v>3.9369215870770984</v>
      </c>
      <c r="BO78" s="21"/>
      <c r="BP78" s="2"/>
    </row>
    <row r="79" spans="1:131" x14ac:dyDescent="0.2">
      <c r="A79">
        <v>3.3</v>
      </c>
      <c r="B79">
        <v>2</v>
      </c>
      <c r="C79">
        <v>1.2488600000000001</v>
      </c>
      <c r="D79">
        <v>-0.27067999999999998</v>
      </c>
      <c r="E79">
        <v>4.947E-2</v>
      </c>
      <c r="F79">
        <v>1.78735</v>
      </c>
      <c r="G79">
        <v>1.7873000000000001</v>
      </c>
      <c r="H79" s="21"/>
      <c r="I79" s="17">
        <f t="shared" si="9"/>
        <v>10.826771653543306</v>
      </c>
      <c r="J79" s="16">
        <f t="shared" si="10"/>
        <v>-11.026771653543305</v>
      </c>
      <c r="K79" s="10">
        <v>105</v>
      </c>
      <c r="L79" s="16">
        <v>1136.8110236220471</v>
      </c>
      <c r="M79" s="16">
        <v>471.45669291338595</v>
      </c>
      <c r="N79" s="16">
        <v>4.6916010498687655</v>
      </c>
      <c r="O79" s="16">
        <v>1.2561205273070115</v>
      </c>
      <c r="P79" s="16">
        <v>1.3868692165415624</v>
      </c>
      <c r="Q79" s="16">
        <v>0.11264474315890573</v>
      </c>
      <c r="R79" s="16">
        <v>8.1222325663704673</v>
      </c>
      <c r="S79" s="16">
        <v>9.0797700857327026</v>
      </c>
      <c r="T79" s="20" t="s">
        <v>119</v>
      </c>
      <c r="U79" s="10">
        <v>2</v>
      </c>
      <c r="V79" s="20" t="s">
        <v>143</v>
      </c>
      <c r="W79" s="10">
        <v>2</v>
      </c>
      <c r="X79" s="20" t="s">
        <v>143</v>
      </c>
      <c r="Y79" s="10">
        <v>2</v>
      </c>
      <c r="Z79" s="20" t="s">
        <v>124</v>
      </c>
      <c r="AA79" s="15">
        <v>2</v>
      </c>
      <c r="AB79" s="11">
        <v>97.81</v>
      </c>
      <c r="AC79" s="10">
        <v>1.8400000000000034</v>
      </c>
      <c r="AD79" s="19">
        <v>0.35</v>
      </c>
      <c r="AE79" s="12">
        <v>125.61205273070115</v>
      </c>
      <c r="AF79" s="10">
        <v>96.289847615357502</v>
      </c>
      <c r="AG79" s="10">
        <v>69.343460827078104</v>
      </c>
      <c r="AH79" s="10">
        <v>90.270905880629556</v>
      </c>
      <c r="AI79" s="10">
        <v>1.2311885824846109</v>
      </c>
      <c r="AJ79" s="10"/>
      <c r="AK79" s="10"/>
      <c r="AL79" s="10"/>
      <c r="AM79" s="10"/>
      <c r="AN79" s="10">
        <v>1.2561205273070115</v>
      </c>
      <c r="AO79" s="10">
        <v>0.65865378678743902</v>
      </c>
      <c r="AP79" s="10">
        <v>1</v>
      </c>
      <c r="AQ79" s="10">
        <v>79.625</v>
      </c>
      <c r="AR79" s="10"/>
      <c r="AS79" s="10"/>
      <c r="AT79" s="10">
        <v>0.90331930440573671</v>
      </c>
      <c r="AU79" s="10">
        <v>1</v>
      </c>
      <c r="AV79" s="16"/>
      <c r="AW79" s="19">
        <v>14.443477142303625</v>
      </c>
      <c r="AX79" s="1" t="s">
        <v>120</v>
      </c>
      <c r="AY79" s="23">
        <v>11.0267716535433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3.472063148251471</v>
      </c>
      <c r="BL79" s="23">
        <f t="shared" ref="BL79:BL142" si="13">(Q79/(P79-(L79/2000)))*100</f>
        <v>13.762949109147304</v>
      </c>
      <c r="BM79" s="23">
        <f t="shared" ref="BM79:BM142" ca="1" si="14">SQRT(((3.47-LOG(BK79))^2)+((LOG(BL79)+1.22)^2))</f>
        <v>3.7609808399702147</v>
      </c>
      <c r="BN79" s="22">
        <f t="shared" ref="BN79:BN142" si="15">SQRT(((3.47-LOG(P79/1.06))^2)+((LOG(R79)+1.22)^2))</f>
        <v>3.9723971959904025</v>
      </c>
      <c r="BO79" s="21"/>
      <c r="BP79" s="2"/>
    </row>
    <row r="80" spans="1:131" x14ac:dyDescent="0.2">
      <c r="A80">
        <v>3.35</v>
      </c>
      <c r="B80">
        <v>2.1</v>
      </c>
      <c r="C80">
        <v>1.24959</v>
      </c>
      <c r="D80">
        <v>-0.26889000000000002</v>
      </c>
      <c r="E80">
        <v>5.0630000000000001E-2</v>
      </c>
      <c r="F80">
        <v>1.7845500000000001</v>
      </c>
      <c r="G80">
        <v>1.7804500000000001</v>
      </c>
      <c r="H80" s="21"/>
      <c r="I80" s="17">
        <f t="shared" si="9"/>
        <v>10.990813648293964</v>
      </c>
      <c r="J80" s="16">
        <f t="shared" si="10"/>
        <v>-11.190813648293963</v>
      </c>
      <c r="K80" s="10">
        <v>105</v>
      </c>
      <c r="L80" s="16">
        <v>1154.0354330708662</v>
      </c>
      <c r="M80" s="16">
        <v>478.44488188976396</v>
      </c>
      <c r="N80" s="16">
        <v>4.7626859142607181</v>
      </c>
      <c r="O80" s="16">
        <v>1.4554613935970022</v>
      </c>
      <c r="P80" s="16">
        <v>1.5913374824093787</v>
      </c>
      <c r="Q80" s="16">
        <v>0.12385909745559295</v>
      </c>
      <c r="R80" s="16">
        <v>7.7833331285619565</v>
      </c>
      <c r="S80" s="16">
        <v>9.4358395008594744</v>
      </c>
      <c r="T80" s="20" t="s">
        <v>119</v>
      </c>
      <c r="U80" s="10">
        <v>2</v>
      </c>
      <c r="V80" s="20" t="s">
        <v>143</v>
      </c>
      <c r="W80" s="10">
        <v>2</v>
      </c>
      <c r="X80" s="20" t="s">
        <v>143</v>
      </c>
      <c r="Y80" s="10">
        <v>2</v>
      </c>
      <c r="Z80" s="20" t="s">
        <v>124</v>
      </c>
      <c r="AA80" s="15">
        <v>2</v>
      </c>
      <c r="AB80" s="11">
        <v>97.81</v>
      </c>
      <c r="AC80" s="10">
        <v>1.8400000000000034</v>
      </c>
      <c r="AD80" s="19">
        <v>0.35</v>
      </c>
      <c r="AE80" s="12">
        <v>145.54613935970022</v>
      </c>
      <c r="AF80" s="10">
        <v>119.33173716164066</v>
      </c>
      <c r="AG80" s="10">
        <v>79.566874120468924</v>
      </c>
      <c r="AH80" s="10">
        <v>96.133445210031567</v>
      </c>
      <c r="AI80" s="10">
        <v>1.2847966076774608</v>
      </c>
      <c r="AJ80" s="10"/>
      <c r="AK80" s="10"/>
      <c r="AL80" s="10"/>
      <c r="AM80" s="10"/>
      <c r="AN80" s="10">
        <v>1.4554613935970022</v>
      </c>
      <c r="AO80" s="10">
        <v>0.70451838952405899</v>
      </c>
      <c r="AP80" s="10">
        <v>1</v>
      </c>
      <c r="AQ80" s="10">
        <v>79.625</v>
      </c>
      <c r="AR80" s="10"/>
      <c r="AS80" s="10"/>
      <c r="AT80" s="10">
        <v>1.1138279649623142</v>
      </c>
      <c r="AU80" s="10">
        <v>1</v>
      </c>
      <c r="AV80" s="16"/>
      <c r="AW80" s="19">
        <v>17.899760574246098</v>
      </c>
      <c r="AX80" s="1" t="s">
        <v>120</v>
      </c>
      <c r="AY80" s="23">
        <v>11.190813648294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1"/>
        <v>1</v>
      </c>
      <c r="BK80" s="24">
        <f t="shared" ca="1" si="12"/>
        <v>4.240069459485408</v>
      </c>
      <c r="BL80" s="23">
        <f t="shared" si="13"/>
        <v>12.211050363282137</v>
      </c>
      <c r="BM80" s="23">
        <f t="shared" ca="1" si="14"/>
        <v>3.6608247611524587</v>
      </c>
      <c r="BN80" s="22">
        <f t="shared" si="15"/>
        <v>3.9120901749506878</v>
      </c>
      <c r="BO80" s="21"/>
      <c r="BP80" s="2"/>
    </row>
    <row r="81" spans="1:68" x14ac:dyDescent="0.2">
      <c r="A81">
        <v>3.4</v>
      </c>
      <c r="B81">
        <v>2.1</v>
      </c>
      <c r="C81">
        <v>1.2516799999999999</v>
      </c>
      <c r="D81">
        <v>-0.26361000000000001</v>
      </c>
      <c r="E81">
        <v>4.9820000000000003E-2</v>
      </c>
      <c r="F81">
        <v>1.7835000000000001</v>
      </c>
      <c r="G81">
        <v>1.78155</v>
      </c>
      <c r="H81" s="21"/>
      <c r="I81" s="17">
        <f t="shared" si="9"/>
        <v>11.154855643044618</v>
      </c>
      <c r="J81" s="16">
        <f t="shared" si="10"/>
        <v>-11.354855643044617</v>
      </c>
      <c r="K81" s="10">
        <v>105</v>
      </c>
      <c r="L81" s="16">
        <v>1171.259842519685</v>
      </c>
      <c r="M81" s="16">
        <v>485.43307086614186</v>
      </c>
      <c r="N81" s="16">
        <v>4.8337707786526671</v>
      </c>
      <c r="O81" s="16">
        <v>2.0261770244821045</v>
      </c>
      <c r="P81" s="16">
        <v>2.1584727739341028</v>
      </c>
      <c r="Q81" s="16">
        <v>0.15693831012962084</v>
      </c>
      <c r="R81" s="16">
        <v>7.2708033209786551</v>
      </c>
      <c r="S81" s="16">
        <v>9.1872048230554348</v>
      </c>
      <c r="T81" s="20" t="s">
        <v>119</v>
      </c>
      <c r="U81" s="10">
        <v>2</v>
      </c>
      <c r="V81" s="20" t="s">
        <v>143</v>
      </c>
      <c r="W81" s="10">
        <v>2</v>
      </c>
      <c r="X81" s="20" t="s">
        <v>33</v>
      </c>
      <c r="Y81" s="10">
        <v>3</v>
      </c>
      <c r="Z81" s="20" t="s">
        <v>124</v>
      </c>
      <c r="AA81" s="15">
        <v>2</v>
      </c>
      <c r="AB81" s="11">
        <v>97.81</v>
      </c>
      <c r="AC81" s="10">
        <v>1.8400000000000034</v>
      </c>
      <c r="AD81" s="19">
        <v>0.35</v>
      </c>
      <c r="AE81" s="12">
        <v>202.61770244821045</v>
      </c>
      <c r="AF81" s="10">
        <v>185.04033560873654</v>
      </c>
      <c r="AG81" s="10">
        <v>107.92363869670513</v>
      </c>
      <c r="AH81" s="10">
        <v>89.556357484856932</v>
      </c>
      <c r="AI81" s="10">
        <v>1.3753638433798252</v>
      </c>
      <c r="AJ81" s="10"/>
      <c r="AK81" s="10"/>
      <c r="AL81" s="10"/>
      <c r="AM81" s="10"/>
      <c r="AN81" s="10">
        <v>2.0261770244821045</v>
      </c>
      <c r="AO81" s="10">
        <v>0.83997448542895359</v>
      </c>
      <c r="AP81" s="10">
        <v>1</v>
      </c>
      <c r="AQ81" s="10">
        <v>79.625</v>
      </c>
      <c r="AR81" s="10"/>
      <c r="AS81" s="10"/>
      <c r="AT81" s="10">
        <v>1.7381940895780355</v>
      </c>
      <c r="AU81" s="10">
        <v>1</v>
      </c>
      <c r="AV81" s="16"/>
      <c r="AW81" s="19">
        <v>27.75605034131048</v>
      </c>
      <c r="AX81" s="1" t="s">
        <v>120</v>
      </c>
      <c r="AY81" s="23">
        <v>11.354855643044599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1"/>
        <v>1</v>
      </c>
      <c r="BK81" s="24">
        <f t="shared" ca="1" si="12"/>
        <v>6.4801635779280122</v>
      </c>
      <c r="BL81" s="23">
        <f t="shared" si="13"/>
        <v>9.9780031973812946</v>
      </c>
      <c r="BM81" s="23">
        <f t="shared" ca="1" si="14"/>
        <v>3.4628485141267107</v>
      </c>
      <c r="BN81" s="22">
        <f t="shared" si="15"/>
        <v>3.7849588284991023</v>
      </c>
      <c r="BO81" s="21"/>
      <c r="BP81" s="2"/>
    </row>
    <row r="82" spans="1:68" x14ac:dyDescent="0.2">
      <c r="A82">
        <v>3.45</v>
      </c>
      <c r="B82">
        <v>2</v>
      </c>
      <c r="C82">
        <v>1.25034</v>
      </c>
      <c r="D82">
        <v>-0.25274999999999997</v>
      </c>
      <c r="E82">
        <v>4.4940000000000001E-2</v>
      </c>
      <c r="F82">
        <v>1.7848999999999999</v>
      </c>
      <c r="G82">
        <v>1.78183</v>
      </c>
      <c r="H82" s="21"/>
      <c r="I82" s="17">
        <f t="shared" si="9"/>
        <v>11.318897637795276</v>
      </c>
      <c r="J82" s="16">
        <f t="shared" si="10"/>
        <v>-11.518897637795275</v>
      </c>
      <c r="K82" s="10">
        <v>105</v>
      </c>
      <c r="L82" s="16">
        <v>1188.4842519685042</v>
      </c>
      <c r="M82" s="16">
        <v>492.42125984251987</v>
      </c>
      <c r="N82" s="16">
        <v>4.9048556430446197</v>
      </c>
      <c r="O82" s="16">
        <v>1.6602636534840158</v>
      </c>
      <c r="P82" s="16">
        <v>1.770988963332748</v>
      </c>
      <c r="Q82" s="16">
        <v>0.22497623619779197</v>
      </c>
      <c r="R82" s="16">
        <v>12.703423954399968</v>
      </c>
      <c r="S82" s="16">
        <v>7.6892576283841851</v>
      </c>
      <c r="T82" s="20" t="s">
        <v>119</v>
      </c>
      <c r="U82" s="10">
        <v>2</v>
      </c>
      <c r="V82" s="20" t="s">
        <v>143</v>
      </c>
      <c r="W82" s="10">
        <v>2</v>
      </c>
      <c r="X82" s="20" t="s">
        <v>143</v>
      </c>
      <c r="Y82" s="10">
        <v>2</v>
      </c>
      <c r="Z82" s="20" t="s">
        <v>124</v>
      </c>
      <c r="AA82" s="15">
        <v>2</v>
      </c>
      <c r="AB82" s="11">
        <v>97.81</v>
      </c>
      <c r="AC82" s="10">
        <v>1.8400000000000034</v>
      </c>
      <c r="AD82" s="19">
        <v>0.35</v>
      </c>
      <c r="AE82" s="12">
        <v>166.02636534840158</v>
      </c>
      <c r="AF82" s="10">
        <v>138.44080439394071</v>
      </c>
      <c r="AG82" s="10">
        <v>88.549448166637376</v>
      </c>
      <c r="AH82" s="10">
        <v>57.279126555556772</v>
      </c>
      <c r="AI82" s="10">
        <v>0.78718934642312655</v>
      </c>
      <c r="AJ82" s="10"/>
      <c r="AK82" s="10"/>
      <c r="AL82" s="10"/>
      <c r="AM82" s="10"/>
      <c r="AN82" s="10">
        <v>1.6602636534840158</v>
      </c>
      <c r="AO82" s="10">
        <v>0.84786512373932388</v>
      </c>
      <c r="AP82" s="10">
        <v>1</v>
      </c>
      <c r="AQ82" s="10">
        <v>79.625</v>
      </c>
      <c r="AR82" s="10"/>
      <c r="AS82" s="10"/>
      <c r="AT82" s="10">
        <v>1.2622305109682261</v>
      </c>
      <c r="AU82" s="10">
        <v>1</v>
      </c>
      <c r="AV82" s="16"/>
      <c r="AW82" s="19">
        <v>20.766120659091108</v>
      </c>
      <c r="AX82" s="1" t="s">
        <v>120</v>
      </c>
      <c r="AY82" s="23">
        <v>11.5188976377953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4.779431488091431</v>
      </c>
      <c r="BL82" s="23">
        <f t="shared" si="13"/>
        <v>19.118490830595263</v>
      </c>
      <c r="BM82" s="23">
        <f t="shared" ca="1" si="14"/>
        <v>3.7476460766168507</v>
      </c>
      <c r="BN82" s="22">
        <f t="shared" si="15"/>
        <v>3.9930190814485913</v>
      </c>
      <c r="BO82" s="21"/>
      <c r="BP82" s="2"/>
    </row>
    <row r="83" spans="1:68" x14ac:dyDescent="0.2">
      <c r="A83">
        <v>3.5</v>
      </c>
      <c r="B83">
        <v>2</v>
      </c>
      <c r="C83">
        <v>1.2542899999999999</v>
      </c>
      <c r="D83">
        <v>-0.25320999999999999</v>
      </c>
      <c r="E83">
        <v>4.6289999999999998E-2</v>
      </c>
      <c r="F83">
        <v>1.7812300000000001</v>
      </c>
      <c r="G83">
        <v>1.7902</v>
      </c>
      <c r="H83" s="21"/>
      <c r="I83" s="17">
        <f t="shared" si="9"/>
        <v>11.48293963254593</v>
      </c>
      <c r="J83" s="16">
        <f t="shared" si="10"/>
        <v>-11.68293963254593</v>
      </c>
      <c r="K83" s="10">
        <v>105</v>
      </c>
      <c r="L83" s="16">
        <v>1205.7086614173229</v>
      </c>
      <c r="M83" s="16">
        <v>499.40944881889777</v>
      </c>
      <c r="N83" s="16">
        <v>4.9759405074365697</v>
      </c>
      <c r="O83" s="16">
        <v>2.738888888888884</v>
      </c>
      <c r="P83" s="16">
        <v>2.855581431004913</v>
      </c>
      <c r="Q83" s="16">
        <v>0.22209433509361518</v>
      </c>
      <c r="R83" s="16">
        <v>7.7775521539043462</v>
      </c>
      <c r="S83" s="16">
        <v>8.1036487580575827</v>
      </c>
      <c r="T83" s="20" t="s">
        <v>119</v>
      </c>
      <c r="U83" s="10">
        <v>2</v>
      </c>
      <c r="V83" s="20" t="s">
        <v>143</v>
      </c>
      <c r="W83" s="10">
        <v>2</v>
      </c>
      <c r="X83" s="20" t="s">
        <v>33</v>
      </c>
      <c r="Y83" s="10">
        <v>3</v>
      </c>
      <c r="Z83" s="20" t="s">
        <v>124</v>
      </c>
      <c r="AA83" s="15">
        <v>2</v>
      </c>
      <c r="AB83" s="11">
        <v>97.81</v>
      </c>
      <c r="AC83" s="10">
        <v>1.8400000000000034</v>
      </c>
      <c r="AD83" s="19">
        <v>0.35</v>
      </c>
      <c r="AE83" s="12">
        <v>273.8888888888884</v>
      </c>
      <c r="AF83" s="10">
        <v>265.02671768191198</v>
      </c>
      <c r="AG83" s="10">
        <v>142.77907155024565</v>
      </c>
      <c r="AH83" s="10">
        <v>64.341426869917981</v>
      </c>
      <c r="AI83" s="10">
        <v>1.2857515838039069</v>
      </c>
      <c r="AJ83" s="10"/>
      <c r="AK83" s="10"/>
      <c r="AL83" s="10"/>
      <c r="AM83" s="10"/>
      <c r="AN83" s="10">
        <v>2.738888888888884</v>
      </c>
      <c r="AO83" s="10">
        <v>1.0399542571655986</v>
      </c>
      <c r="AP83" s="10">
        <v>1</v>
      </c>
      <c r="AQ83" s="10">
        <v>79.625</v>
      </c>
      <c r="AR83" s="10"/>
      <c r="AS83" s="10"/>
      <c r="AT83" s="10">
        <v>2.4586918303903822</v>
      </c>
      <c r="AU83" s="10">
        <v>1</v>
      </c>
      <c r="AV83" s="16"/>
      <c r="AW83" s="19">
        <v>39.754007652286795</v>
      </c>
      <c r="AX83" s="1" t="s">
        <v>120</v>
      </c>
      <c r="AY83" s="23">
        <v>11.682939632545899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1"/>
        <v>1</v>
      </c>
      <c r="BK83" s="24">
        <f t="shared" ca="1" si="12"/>
        <v>9.0215637914899123</v>
      </c>
      <c r="BL83" s="23">
        <f t="shared" si="13"/>
        <v>9.8589098992242796</v>
      </c>
      <c r="BM83" s="23">
        <f t="shared" ca="1" si="14"/>
        <v>3.3503501146509329</v>
      </c>
      <c r="BN83" s="22">
        <f t="shared" si="15"/>
        <v>3.7006614052669242</v>
      </c>
      <c r="BO83" s="21"/>
      <c r="BP83" s="2"/>
    </row>
    <row r="84" spans="1:68" x14ac:dyDescent="0.2">
      <c r="A84">
        <v>3.55</v>
      </c>
      <c r="B84">
        <v>2</v>
      </c>
      <c r="C84">
        <v>1.25295</v>
      </c>
      <c r="D84">
        <v>-0.26146000000000003</v>
      </c>
      <c r="E84">
        <v>5.2639999999999999E-2</v>
      </c>
      <c r="F84">
        <v>1.7820800000000001</v>
      </c>
      <c r="G84">
        <v>1.7950299999999999</v>
      </c>
      <c r="H84" s="21"/>
      <c r="I84" s="17">
        <f t="shared" si="9"/>
        <v>11.646981627296586</v>
      </c>
      <c r="J84" s="16">
        <f t="shared" si="10"/>
        <v>-11.846981627296586</v>
      </c>
      <c r="K84" s="10">
        <v>105</v>
      </c>
      <c r="L84" s="16">
        <v>1222.9330708661419</v>
      </c>
      <c r="M84" s="16">
        <v>506.39763779527573</v>
      </c>
      <c r="N84" s="16">
        <v>5.0470253718285214</v>
      </c>
      <c r="O84" s="16">
        <v>2.3729755178907954</v>
      </c>
      <c r="P84" s="16">
        <v>2.5177361525233697</v>
      </c>
      <c r="Q84" s="16">
        <v>0.17040806529044647</v>
      </c>
      <c r="R84" s="16">
        <v>6.7683051347400767</v>
      </c>
      <c r="S84" s="16">
        <v>10.052821849484316</v>
      </c>
      <c r="T84" s="20" t="s">
        <v>119</v>
      </c>
      <c r="U84" s="10">
        <v>2</v>
      </c>
      <c r="V84" s="20" t="s">
        <v>143</v>
      </c>
      <c r="W84" s="10">
        <v>2</v>
      </c>
      <c r="X84" s="20" t="s">
        <v>33</v>
      </c>
      <c r="Y84" s="10">
        <v>3</v>
      </c>
      <c r="Z84" s="20" t="s">
        <v>124</v>
      </c>
      <c r="AA84" s="15">
        <v>2</v>
      </c>
      <c r="AB84" s="11">
        <v>97.81</v>
      </c>
      <c r="AC84" s="10">
        <v>1.8400000000000034</v>
      </c>
      <c r="AD84" s="19">
        <v>0.35</v>
      </c>
      <c r="AE84" s="12">
        <v>237.29755178907953</v>
      </c>
      <c r="AF84" s="10">
        <v>224.26701377532925</v>
      </c>
      <c r="AG84" s="10">
        <v>125.88680762616849</v>
      </c>
      <c r="AH84" s="10">
        <v>102.97638468320491</v>
      </c>
      <c r="AI84" s="10">
        <v>1.477474759326735</v>
      </c>
      <c r="AJ84" s="10"/>
      <c r="AK84" s="10"/>
      <c r="AL84" s="10"/>
      <c r="AM84" s="10"/>
      <c r="AN84" s="10">
        <v>2.3729755178907954</v>
      </c>
      <c r="AO84" s="10">
        <v>0.93164039976098034</v>
      </c>
      <c r="AP84" s="10">
        <v>1</v>
      </c>
      <c r="AQ84" s="10">
        <v>79.625</v>
      </c>
      <c r="AR84" s="10"/>
      <c r="AS84" s="10"/>
      <c r="AT84" s="10">
        <v>2.0327562426930594</v>
      </c>
      <c r="AU84" s="10">
        <v>1</v>
      </c>
      <c r="AV84" s="16"/>
      <c r="AW84" s="19">
        <v>33.64005206629939</v>
      </c>
      <c r="AX84" s="1" t="s">
        <v>120</v>
      </c>
      <c r="AY84" s="23">
        <v>11.8469816272966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1"/>
        <v>1</v>
      </c>
      <c r="BK84" s="24">
        <f t="shared" ca="1" si="12"/>
        <v>7.5287460873226175</v>
      </c>
      <c r="BL84" s="23">
        <f t="shared" si="13"/>
        <v>8.9393474964236574</v>
      </c>
      <c r="BM84" s="23">
        <f t="shared" ca="1" si="14"/>
        <v>3.3822561071921364</v>
      </c>
      <c r="BN84" s="22">
        <f t="shared" si="15"/>
        <v>3.7120255261795232</v>
      </c>
      <c r="BO84" s="21"/>
      <c r="BP84" s="2"/>
    </row>
    <row r="85" spans="1:68" x14ac:dyDescent="0.2">
      <c r="A85">
        <v>3.6</v>
      </c>
      <c r="B85">
        <v>2</v>
      </c>
      <c r="C85">
        <v>1.2494700000000001</v>
      </c>
      <c r="D85">
        <v>-0.26656999999999997</v>
      </c>
      <c r="E85">
        <v>4.9489999999999999E-2</v>
      </c>
      <c r="F85">
        <v>1.7728999999999999</v>
      </c>
      <c r="G85">
        <v>1.78898</v>
      </c>
      <c r="H85" s="21"/>
      <c r="I85" s="17">
        <f t="shared" si="9"/>
        <v>11.811023622047244</v>
      </c>
      <c r="J85" s="16">
        <f t="shared" si="10"/>
        <v>-12.011023622047244</v>
      </c>
      <c r="K85" s="10">
        <v>105</v>
      </c>
      <c r="L85" s="16">
        <v>1240.157480314961</v>
      </c>
      <c r="M85" s="16">
        <v>513.3858267716538</v>
      </c>
      <c r="N85" s="16">
        <v>5.1181102362204722</v>
      </c>
      <c r="O85" s="16">
        <v>1.4226930320151094</v>
      </c>
      <c r="P85" s="16">
        <v>1.5535301246906572</v>
      </c>
      <c r="Q85" s="16">
        <v>0.13839390302448423</v>
      </c>
      <c r="R85" s="16">
        <v>8.908350139141433</v>
      </c>
      <c r="S85" s="16">
        <v>9.0859092135797148</v>
      </c>
      <c r="T85" s="20" t="s">
        <v>119</v>
      </c>
      <c r="U85" s="10">
        <v>2</v>
      </c>
      <c r="V85" s="20" t="s">
        <v>143</v>
      </c>
      <c r="W85" s="10">
        <v>2</v>
      </c>
      <c r="X85" s="20" t="s">
        <v>143</v>
      </c>
      <c r="Y85" s="10">
        <v>2</v>
      </c>
      <c r="Z85" s="20" t="s">
        <v>124</v>
      </c>
      <c r="AA85" s="15">
        <v>2</v>
      </c>
      <c r="AB85" s="11">
        <v>97.81</v>
      </c>
      <c r="AC85" s="10">
        <v>1.8400000000000034</v>
      </c>
      <c r="AD85" s="19">
        <v>0.35</v>
      </c>
      <c r="AE85" s="12">
        <v>142.26930320151092</v>
      </c>
      <c r="AF85" s="10">
        <v>109.81780994507963</v>
      </c>
      <c r="AG85" s="10">
        <v>77.676506234532866</v>
      </c>
      <c r="AH85" s="10">
        <v>81.623293248533002</v>
      </c>
      <c r="AI85" s="10">
        <v>1.1225423163445367</v>
      </c>
      <c r="AJ85" s="10"/>
      <c r="AK85" s="10"/>
      <c r="AL85" s="10"/>
      <c r="AM85" s="10"/>
      <c r="AN85" s="10">
        <v>1.4226930320151094</v>
      </c>
      <c r="AO85" s="10">
        <v>0.74266748031778251</v>
      </c>
      <c r="AP85" s="10">
        <v>1</v>
      </c>
      <c r="AQ85" s="10">
        <v>79.625</v>
      </c>
      <c r="AR85" s="10"/>
      <c r="AS85" s="10"/>
      <c r="AT85" s="10">
        <v>0.94647728492818928</v>
      </c>
      <c r="AU85" s="10">
        <v>1</v>
      </c>
      <c r="AV85" s="16"/>
      <c r="AW85" s="19">
        <v>16.472671491761943</v>
      </c>
      <c r="AX85" s="1" t="s">
        <v>120</v>
      </c>
      <c r="AY85" s="23">
        <v>12.011023622047199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97.81</v>
      </c>
      <c r="BG85" s="24">
        <v>1.8400000000000034</v>
      </c>
      <c r="BH85" s="24">
        <v>0.35</v>
      </c>
      <c r="BI85" s="21"/>
      <c r="BJ85" s="25">
        <f t="shared" ca="1" si="11"/>
        <v>1</v>
      </c>
      <c r="BK85" s="24">
        <f t="shared" ca="1" si="12"/>
        <v>3.6364517127519447</v>
      </c>
      <c r="BL85" s="23">
        <f t="shared" si="13"/>
        <v>14.826042932454984</v>
      </c>
      <c r="BM85" s="23">
        <f t="shared" ca="1" si="14"/>
        <v>3.7657877369522463</v>
      </c>
      <c r="BN85" s="22">
        <f t="shared" si="15"/>
        <v>3.9527642160672736</v>
      </c>
      <c r="BO85" s="21"/>
      <c r="BP85" s="2"/>
    </row>
    <row r="86" spans="1:68" x14ac:dyDescent="0.2">
      <c r="A86">
        <v>3.65</v>
      </c>
      <c r="B86">
        <v>2</v>
      </c>
      <c r="C86">
        <v>1.2495799999999999</v>
      </c>
      <c r="D86">
        <v>-0.26850000000000002</v>
      </c>
      <c r="E86">
        <v>4.9579999999999999E-2</v>
      </c>
      <c r="F86">
        <v>1.7728299999999999</v>
      </c>
      <c r="G86">
        <v>1.79203</v>
      </c>
      <c r="H86" s="21"/>
      <c r="I86" s="17">
        <f t="shared" si="9"/>
        <v>11.975065616797899</v>
      </c>
      <c r="J86" s="16">
        <f t="shared" si="10"/>
        <v>-12.175065616797898</v>
      </c>
      <c r="K86" s="10">
        <v>105</v>
      </c>
      <c r="L86" s="16">
        <v>1257.3818897637798</v>
      </c>
      <c r="M86" s="16">
        <v>520.37401574803164</v>
      </c>
      <c r="N86" s="16">
        <v>5.1891951006124231</v>
      </c>
      <c r="O86" s="16">
        <v>1.452730696798491</v>
      </c>
      <c r="P86" s="16">
        <v>1.5839656049585253</v>
      </c>
      <c r="Q86" s="16">
        <v>0.12630244839174273</v>
      </c>
      <c r="R86" s="16">
        <v>7.9738125623662048</v>
      </c>
      <c r="S86" s="16">
        <v>9.113535288891276</v>
      </c>
      <c r="T86" s="20" t="s">
        <v>119</v>
      </c>
      <c r="U86" s="10">
        <v>2</v>
      </c>
      <c r="V86" s="20" t="s">
        <v>143</v>
      </c>
      <c r="W86" s="10">
        <v>2</v>
      </c>
      <c r="X86" s="20" t="s">
        <v>143</v>
      </c>
      <c r="Y86" s="10">
        <v>2</v>
      </c>
      <c r="Z86" s="20" t="s">
        <v>124</v>
      </c>
      <c r="AA86" s="15">
        <v>2</v>
      </c>
      <c r="AB86" s="11">
        <v>97.81</v>
      </c>
      <c r="AC86" s="10">
        <v>1.8400000000000034</v>
      </c>
      <c r="AD86" s="19">
        <v>0.35</v>
      </c>
      <c r="AE86" s="12">
        <v>145.2730696798491</v>
      </c>
      <c r="AF86" s="10">
        <v>112.38525412666301</v>
      </c>
      <c r="AG86" s="10">
        <v>79.198280247926249</v>
      </c>
      <c r="AH86" s="10">
        <v>80.729283873164974</v>
      </c>
      <c r="AI86" s="10">
        <v>1.2541052252967093</v>
      </c>
      <c r="AJ86" s="10"/>
      <c r="AK86" s="10"/>
      <c r="AL86" s="10"/>
      <c r="AM86" s="10"/>
      <c r="AN86" s="10">
        <v>1.452730696798491</v>
      </c>
      <c r="AO86" s="10">
        <v>0.73604277708355403</v>
      </c>
      <c r="AP86" s="10">
        <v>1</v>
      </c>
      <c r="AQ86" s="10">
        <v>79.625</v>
      </c>
      <c r="AR86" s="10"/>
      <c r="AS86" s="10"/>
      <c r="AT86" s="10">
        <v>0.95578166435571565</v>
      </c>
      <c r="AU86" s="10">
        <v>1</v>
      </c>
      <c r="AV86" s="16"/>
      <c r="AW86" s="19">
        <v>16.857788118999451</v>
      </c>
      <c r="AX86" s="1" t="s">
        <v>120</v>
      </c>
      <c r="AY86" s="23">
        <v>12.1750656167979</v>
      </c>
      <c r="AZ86" s="18">
        <v>100</v>
      </c>
      <c r="BA86" s="18">
        <v>0</v>
      </c>
      <c r="BB86" s="18">
        <v>0</v>
      </c>
      <c r="BC86" s="18">
        <v>100</v>
      </c>
      <c r="BD86" s="18">
        <v>0</v>
      </c>
      <c r="BE86" s="18">
        <v>0</v>
      </c>
      <c r="BF86" s="24">
        <v>97.81</v>
      </c>
      <c r="BG86" s="24">
        <v>1.8400000000000034</v>
      </c>
      <c r="BH86" s="24">
        <v>0.35</v>
      </c>
      <c r="BI86" s="21"/>
      <c r="BJ86" s="25">
        <f t="shared" ca="1" si="11"/>
        <v>1</v>
      </c>
      <c r="BK86" s="24">
        <f t="shared" ca="1" si="12"/>
        <v>3.6714925463887318</v>
      </c>
      <c r="BL86" s="23">
        <f t="shared" si="13"/>
        <v>13.221584709638412</v>
      </c>
      <c r="BM86" s="23">
        <f t="shared" ca="1" si="14"/>
        <v>3.731159029846236</v>
      </c>
      <c r="BN86" s="22">
        <f t="shared" si="15"/>
        <v>3.9194621066691551</v>
      </c>
      <c r="BO86" s="21"/>
      <c r="BP86" s="2"/>
    </row>
    <row r="87" spans="1:68" x14ac:dyDescent="0.2">
      <c r="A87">
        <v>3.7</v>
      </c>
      <c r="B87">
        <v>2.1</v>
      </c>
      <c r="C87">
        <v>1.2494099999999999</v>
      </c>
      <c r="D87">
        <v>-0.26855000000000001</v>
      </c>
      <c r="E87">
        <v>5.0459999999999998E-2</v>
      </c>
      <c r="F87">
        <v>1.7751300000000001</v>
      </c>
      <c r="G87">
        <v>1.7948299999999999</v>
      </c>
      <c r="H87" s="21"/>
      <c r="I87" s="17">
        <f t="shared" si="9"/>
        <v>12.139107611548557</v>
      </c>
      <c r="J87" s="16">
        <f t="shared" si="10"/>
        <v>-12.339107611548556</v>
      </c>
      <c r="K87" s="10">
        <v>105</v>
      </c>
      <c r="L87" s="16">
        <v>1274.606299212599</v>
      </c>
      <c r="M87" s="16">
        <v>527.36220472440971</v>
      </c>
      <c r="N87" s="16">
        <v>5.2602799650043748</v>
      </c>
      <c r="O87" s="16">
        <v>1.406308851224102</v>
      </c>
      <c r="P87" s="16">
        <v>1.5414335107880039</v>
      </c>
      <c r="Q87" s="16">
        <v>0.12598919827172358</v>
      </c>
      <c r="R87" s="16">
        <v>8.1735084510596892</v>
      </c>
      <c r="S87" s="16">
        <v>9.3836569141598609</v>
      </c>
      <c r="T87" s="20" t="s">
        <v>119</v>
      </c>
      <c r="U87" s="10">
        <v>2</v>
      </c>
      <c r="V87" s="20" t="s">
        <v>143</v>
      </c>
      <c r="W87" s="10">
        <v>2</v>
      </c>
      <c r="X87" s="20" t="s">
        <v>143</v>
      </c>
      <c r="Y87" s="10">
        <v>2</v>
      </c>
      <c r="Z87" s="20" t="s">
        <v>124</v>
      </c>
      <c r="AA87" s="15">
        <v>2</v>
      </c>
      <c r="AB87" s="11">
        <v>97.81</v>
      </c>
      <c r="AC87" s="10">
        <v>1.8400000000000034</v>
      </c>
      <c r="AD87" s="19">
        <v>0.35</v>
      </c>
      <c r="AE87" s="12">
        <v>140.63088512241021</v>
      </c>
      <c r="AF87" s="10">
        <v>106.36827778608291</v>
      </c>
      <c r="AG87" s="10">
        <v>77.071675539400189</v>
      </c>
      <c r="AH87" s="10">
        <v>84.823754382627143</v>
      </c>
      <c r="AI87" s="10">
        <v>1.2234648143911209</v>
      </c>
      <c r="AJ87" s="10"/>
      <c r="AK87" s="10"/>
      <c r="AL87" s="10"/>
      <c r="AM87" s="10"/>
      <c r="AN87" s="10">
        <v>1.406308851224102</v>
      </c>
      <c r="AO87" s="10">
        <v>0.7358557433621612</v>
      </c>
      <c r="AP87" s="10">
        <v>1</v>
      </c>
      <c r="AQ87" s="10">
        <v>79.625</v>
      </c>
      <c r="AR87" s="10"/>
      <c r="AS87" s="10"/>
      <c r="AT87" s="10">
        <v>0.88932874046362287</v>
      </c>
      <c r="AU87" s="10">
        <v>1</v>
      </c>
      <c r="AV87" s="16"/>
      <c r="AW87" s="19">
        <v>15.955241667912436</v>
      </c>
      <c r="AX87" s="1" t="s">
        <v>120</v>
      </c>
      <c r="AY87" s="23">
        <v>12.3391076115486</v>
      </c>
      <c r="AZ87" s="18">
        <v>100</v>
      </c>
      <c r="BA87" s="18">
        <v>0</v>
      </c>
      <c r="BB87" s="18">
        <v>0</v>
      </c>
      <c r="BC87" s="18">
        <v>100</v>
      </c>
      <c r="BD87" s="18">
        <v>0</v>
      </c>
      <c r="BE87" s="18">
        <v>0</v>
      </c>
      <c r="BF87" s="24">
        <v>97.81</v>
      </c>
      <c r="BG87" s="24">
        <v>1.8400000000000034</v>
      </c>
      <c r="BH87" s="24">
        <v>0.35</v>
      </c>
      <c r="BI87" s="21"/>
      <c r="BJ87" s="25">
        <f t="shared" ca="1" si="11"/>
        <v>1</v>
      </c>
      <c r="BK87" s="24">
        <f t="shared" ca="1" si="12"/>
        <v>3.4288781148212437</v>
      </c>
      <c r="BL87" s="23">
        <f t="shared" si="13"/>
        <v>13.934848743167397</v>
      </c>
      <c r="BM87" s="23">
        <f t="shared" ca="1" si="14"/>
        <v>3.7685954935863744</v>
      </c>
      <c r="BN87" s="22">
        <f t="shared" si="15"/>
        <v>3.9352173528693153</v>
      </c>
      <c r="BO87" s="21"/>
      <c r="BP87" s="2"/>
    </row>
    <row r="88" spans="1:68" x14ac:dyDescent="0.2">
      <c r="A88">
        <v>3.75</v>
      </c>
      <c r="B88">
        <v>2</v>
      </c>
      <c r="C88">
        <v>1.2496400000000001</v>
      </c>
      <c r="D88">
        <v>-0.26860000000000001</v>
      </c>
      <c r="E88">
        <v>5.1540000000000002E-2</v>
      </c>
      <c r="F88">
        <v>1.77295</v>
      </c>
      <c r="G88">
        <v>1.7916000000000001</v>
      </c>
      <c r="H88" s="21"/>
      <c r="I88" s="17">
        <f t="shared" si="9"/>
        <v>12.303149606299211</v>
      </c>
      <c r="J88" s="16">
        <f t="shared" si="10"/>
        <v>-12.50314960629921</v>
      </c>
      <c r="K88" s="10">
        <v>105</v>
      </c>
      <c r="L88" s="16">
        <v>1291.8307086614177</v>
      </c>
      <c r="M88" s="16">
        <v>534.35039370078755</v>
      </c>
      <c r="N88" s="16">
        <v>5.3313648293963247</v>
      </c>
      <c r="O88" s="16">
        <v>1.469114877589498</v>
      </c>
      <c r="P88" s="16">
        <v>1.6090133229672376</v>
      </c>
      <c r="Q88" s="16">
        <v>0.12567594815170441</v>
      </c>
      <c r="R88" s="16">
        <v>7.8107462727493759</v>
      </c>
      <c r="S88" s="16">
        <v>9.7151698178985821</v>
      </c>
      <c r="T88" s="20" t="s">
        <v>119</v>
      </c>
      <c r="U88" s="10">
        <v>2</v>
      </c>
      <c r="V88" s="20" t="s">
        <v>143</v>
      </c>
      <c r="W88" s="10">
        <v>2</v>
      </c>
      <c r="X88" s="20" t="s">
        <v>143</v>
      </c>
      <c r="Y88" s="10">
        <v>2</v>
      </c>
      <c r="Z88" s="20" t="s">
        <v>124</v>
      </c>
      <c r="AA88" s="15">
        <v>2</v>
      </c>
      <c r="AB88" s="11">
        <v>97.81</v>
      </c>
      <c r="AC88" s="10">
        <v>1.8400000000000034</v>
      </c>
      <c r="AD88" s="19">
        <v>0.35</v>
      </c>
      <c r="AE88" s="12">
        <v>146.91148775894982</v>
      </c>
      <c r="AF88" s="10">
        <v>113.30564336900341</v>
      </c>
      <c r="AG88" s="10">
        <v>80.450666148361904</v>
      </c>
      <c r="AH88" s="10">
        <v>90.18113119204645</v>
      </c>
      <c r="AI88" s="10">
        <v>1.2802873951863769</v>
      </c>
      <c r="AJ88" s="10"/>
      <c r="AK88" s="10"/>
      <c r="AL88" s="10"/>
      <c r="AM88" s="10"/>
      <c r="AN88" s="10">
        <v>1.469114877589498</v>
      </c>
      <c r="AO88" s="10">
        <v>0.7484320184684371</v>
      </c>
      <c r="AP88" s="10">
        <v>1</v>
      </c>
      <c r="AQ88" s="10">
        <v>79.625</v>
      </c>
      <c r="AR88" s="10"/>
      <c r="AS88" s="10"/>
      <c r="AT88" s="10">
        <v>0.9370282642126917</v>
      </c>
      <c r="AU88" s="10">
        <v>1</v>
      </c>
      <c r="AV88" s="16"/>
      <c r="AW88" s="19">
        <v>16.99584650535051</v>
      </c>
      <c r="AX88" s="1" t="s">
        <v>120</v>
      </c>
      <c r="AY88" s="23">
        <v>12.5031496062992</v>
      </c>
      <c r="AZ88" s="18">
        <v>100</v>
      </c>
      <c r="BA88" s="18">
        <v>0</v>
      </c>
      <c r="BB88" s="18">
        <v>0</v>
      </c>
      <c r="BC88" s="18">
        <v>100</v>
      </c>
      <c r="BD88" s="18">
        <v>0</v>
      </c>
      <c r="BE88" s="18">
        <v>0</v>
      </c>
      <c r="BF88" s="24">
        <v>97.81</v>
      </c>
      <c r="BG88" s="24">
        <v>1.8400000000000034</v>
      </c>
      <c r="BH88" s="24">
        <v>0.35</v>
      </c>
      <c r="BI88" s="21"/>
      <c r="BJ88" s="25">
        <f t="shared" ca="1" si="11"/>
        <v>1</v>
      </c>
      <c r="BK88" s="24">
        <f t="shared" ca="1" si="12"/>
        <v>3.6047431797189646</v>
      </c>
      <c r="BL88" s="23">
        <f t="shared" si="13"/>
        <v>13.049134381378211</v>
      </c>
      <c r="BM88" s="23">
        <f t="shared" ca="1" si="14"/>
        <v>3.7337974061527333</v>
      </c>
      <c r="BN88" s="22">
        <f t="shared" si="15"/>
        <v>3.9088772634203841</v>
      </c>
      <c r="BO88" s="21"/>
      <c r="BP88" s="2"/>
    </row>
    <row r="89" spans="1:68" x14ac:dyDescent="0.2">
      <c r="A89">
        <v>3.8</v>
      </c>
      <c r="B89">
        <v>2.1</v>
      </c>
      <c r="C89">
        <v>1.2497799999999999</v>
      </c>
      <c r="D89">
        <v>-0.26876</v>
      </c>
      <c r="E89">
        <v>5.2650000000000002E-2</v>
      </c>
      <c r="F89">
        <v>1.7780800000000001</v>
      </c>
      <c r="G89">
        <v>1.7972300000000001</v>
      </c>
      <c r="H89" s="21"/>
      <c r="I89" s="17">
        <f t="shared" si="9"/>
        <v>12.467191601049867</v>
      </c>
      <c r="J89" s="16">
        <f t="shared" si="10"/>
        <v>-12.667191601049867</v>
      </c>
      <c r="K89" s="10">
        <v>105</v>
      </c>
      <c r="L89" s="16">
        <v>1309.0551181102367</v>
      </c>
      <c r="M89" s="16">
        <v>541.3385826771655</v>
      </c>
      <c r="N89" s="16">
        <v>5.4024496937882756</v>
      </c>
      <c r="O89" s="16">
        <v>1.5073446327683531</v>
      </c>
      <c r="P89" s="16">
        <v>1.6521494691214256</v>
      </c>
      <c r="Q89" s="16">
        <v>0.12467354776764299</v>
      </c>
      <c r="R89" s="16">
        <v>7.5461421679929153</v>
      </c>
      <c r="S89" s="16">
        <v>10.055891413407821</v>
      </c>
      <c r="T89" s="20" t="s">
        <v>119</v>
      </c>
      <c r="U89" s="10">
        <v>2</v>
      </c>
      <c r="V89" s="20" t="s">
        <v>143</v>
      </c>
      <c r="W89" s="10">
        <v>2</v>
      </c>
      <c r="X89" s="20" t="s">
        <v>143</v>
      </c>
      <c r="Y89" s="10">
        <v>2</v>
      </c>
      <c r="Z89" s="20" t="s">
        <v>124</v>
      </c>
      <c r="AA89" s="15">
        <v>2</v>
      </c>
      <c r="AB89" s="11">
        <v>97.81</v>
      </c>
      <c r="AC89" s="10">
        <v>1.8400000000000034</v>
      </c>
      <c r="AD89" s="19">
        <v>0.35</v>
      </c>
      <c r="AE89" s="12">
        <v>150.7344632768353</v>
      </c>
      <c r="AF89" s="10">
        <v>117.36728353721267</v>
      </c>
      <c r="AG89" s="10">
        <v>82.60747345607129</v>
      </c>
      <c r="AH89" s="10">
        <v>95.72794394645922</v>
      </c>
      <c r="AI89" s="10">
        <v>1.3251804402009761</v>
      </c>
      <c r="AJ89" s="10"/>
      <c r="AK89" s="10"/>
      <c r="AL89" s="10"/>
      <c r="AM89" s="10"/>
      <c r="AN89" s="10">
        <v>1.5073446327683531</v>
      </c>
      <c r="AO89" s="10">
        <v>0.757453707419386</v>
      </c>
      <c r="AP89" s="10">
        <v>1</v>
      </c>
      <c r="AQ89" s="10">
        <v>79.625</v>
      </c>
      <c r="AR89" s="10"/>
      <c r="AS89" s="10"/>
      <c r="AT89" s="10">
        <v>0.95889936954630839</v>
      </c>
      <c r="AU89" s="10">
        <v>1</v>
      </c>
      <c r="AV89" s="16"/>
      <c r="AW89" s="19">
        <v>17.605092530581899</v>
      </c>
      <c r="AX89" s="1" t="s">
        <v>120</v>
      </c>
      <c r="AY89" s="23">
        <v>12.6671916010499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97.81</v>
      </c>
      <c r="BG89" s="24">
        <v>1.8400000000000034</v>
      </c>
      <c r="BH89" s="24">
        <v>0.35</v>
      </c>
      <c r="BI89" s="21"/>
      <c r="BJ89" s="25">
        <f t="shared" ca="1" si="11"/>
        <v>1</v>
      </c>
      <c r="BK89" s="24">
        <f t="shared" ca="1" si="12"/>
        <v>3.6857594931904294</v>
      </c>
      <c r="BL89" s="23">
        <f t="shared" si="13"/>
        <v>12.497073942507589</v>
      </c>
      <c r="BM89" s="23">
        <f t="shared" ca="1" si="14"/>
        <v>3.714533131544465</v>
      </c>
      <c r="BN89" s="22">
        <f t="shared" si="15"/>
        <v>3.8911258612759756</v>
      </c>
      <c r="BO89" s="21"/>
      <c r="BP89" s="2"/>
    </row>
    <row r="90" spans="1:68" x14ac:dyDescent="0.2">
      <c r="A90">
        <v>3.85</v>
      </c>
      <c r="B90">
        <v>2</v>
      </c>
      <c r="C90">
        <v>1.2495099999999999</v>
      </c>
      <c r="D90">
        <v>-0.26833000000000001</v>
      </c>
      <c r="E90">
        <v>5.3409999999999999E-2</v>
      </c>
      <c r="F90">
        <v>1.7750999999999999</v>
      </c>
      <c r="G90">
        <v>1.79165</v>
      </c>
      <c r="H90" s="21"/>
      <c r="I90" s="17">
        <f t="shared" si="9"/>
        <v>12.631233595800525</v>
      </c>
      <c r="J90" s="16">
        <f t="shared" si="10"/>
        <v>-12.831233595800525</v>
      </c>
      <c r="K90" s="10">
        <v>105</v>
      </c>
      <c r="L90" s="16">
        <v>1326.2795275590559</v>
      </c>
      <c r="M90" s="16">
        <v>548.32677165354357</v>
      </c>
      <c r="N90" s="16">
        <v>5.4735345581802273</v>
      </c>
      <c r="O90" s="16">
        <v>1.4336158192090331</v>
      </c>
      <c r="P90" s="16">
        <v>1.5817799863199913</v>
      </c>
      <c r="Q90" s="16">
        <v>0.12736749879980805</v>
      </c>
      <c r="R90" s="16">
        <v>8.0521627471168316</v>
      </c>
      <c r="S90" s="16">
        <v>10.289178271594324</v>
      </c>
      <c r="T90" s="20" t="s">
        <v>119</v>
      </c>
      <c r="U90" s="10">
        <v>2</v>
      </c>
      <c r="V90" s="20" t="s">
        <v>143</v>
      </c>
      <c r="W90" s="10">
        <v>2</v>
      </c>
      <c r="X90" s="20" t="s">
        <v>143</v>
      </c>
      <c r="Y90" s="10">
        <v>2</v>
      </c>
      <c r="Z90" s="20" t="s">
        <v>124</v>
      </c>
      <c r="AA90" s="15">
        <v>2</v>
      </c>
      <c r="AB90" s="11">
        <v>97.81</v>
      </c>
      <c r="AC90" s="10">
        <v>1.8400000000000034</v>
      </c>
      <c r="AD90" s="19">
        <v>0.35</v>
      </c>
      <c r="AE90" s="12">
        <v>143.36158192090332</v>
      </c>
      <c r="AF90" s="10">
        <v>108.0753202988781</v>
      </c>
      <c r="AG90" s="10">
        <v>79.088999315999558</v>
      </c>
      <c r="AH90" s="10">
        <v>99.064670675947113</v>
      </c>
      <c r="AI90" s="10">
        <v>1.241902370090646</v>
      </c>
      <c r="AJ90" s="10"/>
      <c r="AK90" s="10"/>
      <c r="AL90" s="10"/>
      <c r="AM90" s="10"/>
      <c r="AN90" s="10">
        <v>1.4336158192090331</v>
      </c>
      <c r="AO90" s="10">
        <v>0.7580155729593937</v>
      </c>
      <c r="AP90" s="10">
        <v>1</v>
      </c>
      <c r="AQ90" s="10">
        <v>79.625</v>
      </c>
      <c r="AR90" s="10"/>
      <c r="AS90" s="10"/>
      <c r="AT90" s="10">
        <v>0.86736220863333491</v>
      </c>
      <c r="AU90" s="10">
        <v>1</v>
      </c>
      <c r="AV90" s="16"/>
      <c r="AW90" s="19">
        <v>16.211298044831715</v>
      </c>
      <c r="AX90" s="1" t="s">
        <v>120</v>
      </c>
      <c r="AY90" s="23">
        <v>12.8312335958005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97.81</v>
      </c>
      <c r="BG90" s="24">
        <v>1.8400000000000034</v>
      </c>
      <c r="BH90" s="24">
        <v>0.35</v>
      </c>
      <c r="BI90" s="21"/>
      <c r="BJ90" s="25">
        <f t="shared" ca="1" si="11"/>
        <v>1</v>
      </c>
      <c r="BK90" s="24">
        <f t="shared" ca="1" si="12"/>
        <v>3.3507035221723585</v>
      </c>
      <c r="BL90" s="23">
        <f t="shared" si="13"/>
        <v>13.864785764287376</v>
      </c>
      <c r="BM90" s="23">
        <f t="shared" ca="1" si="14"/>
        <v>3.7750308285936955</v>
      </c>
      <c r="BN90" s="22">
        <f t="shared" si="15"/>
        <v>3.9222663728649714</v>
      </c>
      <c r="BO90" s="21"/>
      <c r="BP90" s="2"/>
    </row>
    <row r="91" spans="1:68" x14ac:dyDescent="0.2">
      <c r="A91">
        <v>3.9</v>
      </c>
      <c r="B91">
        <v>2.1</v>
      </c>
      <c r="C91">
        <v>1.2496</v>
      </c>
      <c r="D91">
        <v>-0.26782</v>
      </c>
      <c r="E91">
        <v>5.425E-2</v>
      </c>
      <c r="F91">
        <v>1.77125</v>
      </c>
      <c r="G91">
        <v>1.7914300000000001</v>
      </c>
      <c r="H91" s="21"/>
      <c r="I91" s="17">
        <f t="shared" si="9"/>
        <v>12.79527559055118</v>
      </c>
      <c r="J91" s="16">
        <f t="shared" si="10"/>
        <v>-12.995275590551179</v>
      </c>
      <c r="K91" s="10">
        <v>105</v>
      </c>
      <c r="L91" s="16">
        <v>1343.5039370078746</v>
      </c>
      <c r="M91" s="16">
        <v>555.31496062992142</v>
      </c>
      <c r="N91" s="16">
        <v>5.5446194225721781</v>
      </c>
      <c r="O91" s="16">
        <v>1.4581920903955137</v>
      </c>
      <c r="P91" s="16">
        <v>1.6100692020283456</v>
      </c>
      <c r="Q91" s="16">
        <v>0.13056265002400397</v>
      </c>
      <c r="R91" s="16">
        <v>8.1091328161250917</v>
      </c>
      <c r="S91" s="16">
        <v>10.547021641168886</v>
      </c>
      <c r="T91" s="20" t="s">
        <v>119</v>
      </c>
      <c r="U91" s="10">
        <v>2</v>
      </c>
      <c r="V91" s="20" t="s">
        <v>143</v>
      </c>
      <c r="W91" s="10">
        <v>2</v>
      </c>
      <c r="X91" s="20" t="s">
        <v>143</v>
      </c>
      <c r="Y91" s="10">
        <v>2</v>
      </c>
      <c r="Z91" s="20" t="s">
        <v>124</v>
      </c>
      <c r="AA91" s="15">
        <v>2</v>
      </c>
      <c r="AB91" s="11">
        <v>97.81</v>
      </c>
      <c r="AC91" s="10">
        <v>1.8400000000000034</v>
      </c>
      <c r="AD91" s="19">
        <v>0.35</v>
      </c>
      <c r="AE91" s="12">
        <v>145.81920903955137</v>
      </c>
      <c r="AF91" s="10">
        <v>110.3902627675775</v>
      </c>
      <c r="AG91" s="10">
        <v>80.503460101417261</v>
      </c>
      <c r="AH91" s="10">
        <v>102.90655992541799</v>
      </c>
      <c r="AI91" s="10">
        <v>1.2331774835547027</v>
      </c>
      <c r="AJ91" s="10"/>
      <c r="AK91" s="10"/>
      <c r="AL91" s="10"/>
      <c r="AM91" s="10"/>
      <c r="AN91" s="10">
        <v>1.4581920903955137</v>
      </c>
      <c r="AO91" s="10">
        <v>0.77070377502809884</v>
      </c>
      <c r="AP91" s="10">
        <v>1</v>
      </c>
      <c r="AQ91" s="10">
        <v>79.625</v>
      </c>
      <c r="AR91" s="10"/>
      <c r="AS91" s="10"/>
      <c r="AT91" s="10">
        <v>0.87494523846507355</v>
      </c>
      <c r="AU91" s="10">
        <v>1</v>
      </c>
      <c r="AV91" s="16"/>
      <c r="AW91" s="19">
        <v>16.558539415136625</v>
      </c>
      <c r="AX91" s="1" t="s">
        <v>120</v>
      </c>
      <c r="AY91" s="23">
        <v>12.9952755905512</v>
      </c>
      <c r="AZ91" s="18">
        <v>100</v>
      </c>
      <c r="BA91" s="18">
        <v>0</v>
      </c>
      <c r="BB91" s="18">
        <v>0</v>
      </c>
      <c r="BC91" s="18">
        <v>100</v>
      </c>
      <c r="BD91" s="18">
        <v>0</v>
      </c>
      <c r="BE91" s="18">
        <v>0</v>
      </c>
      <c r="BF91" s="24">
        <v>97.81</v>
      </c>
      <c r="BG91" s="24">
        <v>1.8400000000000034</v>
      </c>
      <c r="BH91" s="24">
        <v>0.35</v>
      </c>
      <c r="BI91" s="21"/>
      <c r="BJ91" s="25">
        <f t="shared" ca="1" si="11"/>
        <v>1</v>
      </c>
      <c r="BK91" s="24">
        <f t="shared" ca="1" si="12"/>
        <v>3.3794055627819879</v>
      </c>
      <c r="BL91" s="23">
        <f t="shared" si="13"/>
        <v>13.914553133975627</v>
      </c>
      <c r="BM91" s="23">
        <f t="shared" ca="1" si="14"/>
        <v>3.7731163849649869</v>
      </c>
      <c r="BN91" s="22">
        <f t="shared" si="15"/>
        <v>3.917462178946574</v>
      </c>
      <c r="BO91" s="21"/>
      <c r="BP91" s="2"/>
    </row>
    <row r="92" spans="1:68" x14ac:dyDescent="0.2">
      <c r="A92">
        <v>3.95</v>
      </c>
      <c r="B92">
        <v>2</v>
      </c>
      <c r="C92">
        <v>1.2497</v>
      </c>
      <c r="D92">
        <v>-0.26787</v>
      </c>
      <c r="E92">
        <v>5.4699999999999999E-2</v>
      </c>
      <c r="F92">
        <v>1.76915</v>
      </c>
      <c r="G92">
        <v>1.7912300000000001</v>
      </c>
      <c r="H92" s="21"/>
      <c r="I92" s="17">
        <f t="shared" si="9"/>
        <v>12.959317585301838</v>
      </c>
      <c r="J92" s="16">
        <f t="shared" si="10"/>
        <v>-13.159317585301837</v>
      </c>
      <c r="K92" s="10">
        <v>105</v>
      </c>
      <c r="L92" s="16">
        <v>1360.7283464566938</v>
      </c>
      <c r="M92" s="16">
        <v>562.30314960629948</v>
      </c>
      <c r="N92" s="16">
        <v>5.6157042869641289</v>
      </c>
      <c r="O92" s="16">
        <v>1.4854990583804446</v>
      </c>
      <c r="P92" s="16">
        <v>1.6393652474357088</v>
      </c>
      <c r="Q92" s="16">
        <v>0.13024939990398482</v>
      </c>
      <c r="R92" s="16">
        <v>7.9451116892785558</v>
      </c>
      <c r="S92" s="16">
        <v>10.685152017726685</v>
      </c>
      <c r="T92" s="20" t="s">
        <v>119</v>
      </c>
      <c r="U92" s="10">
        <v>2</v>
      </c>
      <c r="V92" s="20" t="s">
        <v>143</v>
      </c>
      <c r="W92" s="10">
        <v>2</v>
      </c>
      <c r="X92" s="20" t="s">
        <v>143</v>
      </c>
      <c r="Y92" s="10">
        <v>2</v>
      </c>
      <c r="Z92" s="20" t="s">
        <v>124</v>
      </c>
      <c r="AA92" s="15">
        <v>2</v>
      </c>
      <c r="AB92" s="11">
        <v>97.81</v>
      </c>
      <c r="AC92" s="10">
        <v>1.8400000000000034</v>
      </c>
      <c r="AD92" s="19">
        <v>0.35</v>
      </c>
      <c r="AE92" s="12">
        <v>148.54990583804448</v>
      </c>
      <c r="AF92" s="10">
        <v>112.82365578910147</v>
      </c>
      <c r="AG92" s="10">
        <v>81.968262371785443</v>
      </c>
      <c r="AH92" s="10">
        <v>104.28578188997257</v>
      </c>
      <c r="AI92" s="10">
        <v>1.2586355473761799</v>
      </c>
      <c r="AJ92" s="10"/>
      <c r="AK92" s="10"/>
      <c r="AL92" s="10"/>
      <c r="AM92" s="10"/>
      <c r="AN92" s="10">
        <v>1.4854990583804446</v>
      </c>
      <c r="AO92" s="10">
        <v>0.77875668851159452</v>
      </c>
      <c r="AP92" s="10">
        <v>1</v>
      </c>
      <c r="AQ92" s="10">
        <v>79.625</v>
      </c>
      <c r="AR92" s="10"/>
      <c r="AS92" s="10"/>
      <c r="AT92" s="10">
        <v>0.8833130156647987</v>
      </c>
      <c r="AU92" s="10">
        <v>1</v>
      </c>
      <c r="AV92" s="16"/>
      <c r="AW92" s="19">
        <v>16.923548368365221</v>
      </c>
      <c r="AX92" s="1" t="s">
        <v>120</v>
      </c>
      <c r="AY92" s="23">
        <v>13.1593175853018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97.81</v>
      </c>
      <c r="BG92" s="24">
        <v>1.8400000000000034</v>
      </c>
      <c r="BH92" s="24">
        <v>0.35</v>
      </c>
      <c r="BI92" s="21"/>
      <c r="BJ92" s="25">
        <f t="shared" ca="1" si="11"/>
        <v>1</v>
      </c>
      <c r="BK92" s="24">
        <f t="shared" ca="1" si="12"/>
        <v>3.4109752893214749</v>
      </c>
      <c r="BL92" s="23">
        <f t="shared" si="13"/>
        <v>13.581778311524747</v>
      </c>
      <c r="BM92" s="23">
        <f t="shared" ca="1" si="14"/>
        <v>3.763387730942755</v>
      </c>
      <c r="BN92" s="22">
        <f t="shared" si="15"/>
        <v>3.9060668402043608</v>
      </c>
      <c r="BO92" s="21"/>
      <c r="BP92" s="2"/>
    </row>
    <row r="93" spans="1:68" x14ac:dyDescent="0.2">
      <c r="A93">
        <v>4</v>
      </c>
      <c r="B93">
        <v>0.4</v>
      </c>
      <c r="C93">
        <v>1.2496799999999999</v>
      </c>
      <c r="D93">
        <v>-0.26799000000000001</v>
      </c>
      <c r="E93">
        <v>5.4219999999999997E-2</v>
      </c>
      <c r="F93">
        <v>1.77125</v>
      </c>
      <c r="G93">
        <v>1.7980499999999999</v>
      </c>
      <c r="H93" s="21"/>
      <c r="I93" s="17">
        <f t="shared" si="9"/>
        <v>13.123359580052492</v>
      </c>
      <c r="J93" s="16">
        <f t="shared" si="10"/>
        <v>-13.323359580052491</v>
      </c>
      <c r="K93" s="10">
        <v>105</v>
      </c>
      <c r="L93" s="16">
        <v>1377.9527559055125</v>
      </c>
      <c r="M93" s="16">
        <v>569.29133858267733</v>
      </c>
      <c r="N93" s="16">
        <v>5.6867891513560798</v>
      </c>
      <c r="O93" s="16">
        <v>1.4800376647834221</v>
      </c>
      <c r="P93" s="16">
        <v>1.6317821712547587</v>
      </c>
      <c r="Q93" s="16">
        <v>0.12949759961593868</v>
      </c>
      <c r="R93" s="16">
        <v>7.9359611777325352</v>
      </c>
      <c r="S93" s="16">
        <v>10.537812949398367</v>
      </c>
      <c r="T93" s="20" t="s">
        <v>119</v>
      </c>
      <c r="U93" s="10">
        <v>2</v>
      </c>
      <c r="V93" s="20" t="s">
        <v>143</v>
      </c>
      <c r="W93" s="10">
        <v>2</v>
      </c>
      <c r="X93" s="20" t="s">
        <v>143</v>
      </c>
      <c r="Y93" s="10">
        <v>2</v>
      </c>
      <c r="Z93" s="20" t="s">
        <v>124</v>
      </c>
      <c r="AA93" s="15">
        <v>2</v>
      </c>
      <c r="AB93" s="11">
        <v>97.81</v>
      </c>
      <c r="AC93" s="10">
        <v>1.8400000000000034</v>
      </c>
      <c r="AD93" s="19">
        <v>0.35</v>
      </c>
      <c r="AE93" s="12">
        <v>148.00376647834221</v>
      </c>
      <c r="AF93" s="10">
        <v>110.91832862376503</v>
      </c>
      <c r="AG93" s="10">
        <v>81.58910856273792</v>
      </c>
      <c r="AH93" s="10">
        <v>99.792489559727059</v>
      </c>
      <c r="AI93" s="10">
        <v>1.2600868094036219</v>
      </c>
      <c r="AJ93" s="10"/>
      <c r="AK93" s="10"/>
      <c r="AL93" s="10"/>
      <c r="AM93" s="10"/>
      <c r="AN93" s="10">
        <v>1.4800376647834221</v>
      </c>
      <c r="AO93" s="10">
        <v>0.78220439059830105</v>
      </c>
      <c r="AP93" s="10">
        <v>1</v>
      </c>
      <c r="AQ93" s="10">
        <v>79.625</v>
      </c>
      <c r="AR93" s="10"/>
      <c r="AS93" s="10"/>
      <c r="AT93" s="10">
        <v>0.85627230121160247</v>
      </c>
      <c r="AU93" s="10">
        <v>1</v>
      </c>
      <c r="AV93" s="16"/>
      <c r="AW93" s="19">
        <v>16.637749293564756</v>
      </c>
      <c r="AX93" s="1" t="s">
        <v>120</v>
      </c>
      <c r="AY93" s="23">
        <v>13.3233595800525</v>
      </c>
      <c r="AZ93" s="18">
        <v>100</v>
      </c>
      <c r="BA93" s="18">
        <v>0</v>
      </c>
      <c r="BB93" s="18">
        <v>0</v>
      </c>
      <c r="BC93" s="18">
        <v>100</v>
      </c>
      <c r="BD93" s="18">
        <v>0</v>
      </c>
      <c r="BE93" s="18">
        <v>0</v>
      </c>
      <c r="BF93" s="24">
        <v>97.81</v>
      </c>
      <c r="BG93" s="24">
        <v>1.8400000000000034</v>
      </c>
      <c r="BH93" s="24">
        <v>0.35</v>
      </c>
      <c r="BI93" s="21"/>
      <c r="BJ93" s="25">
        <f t="shared" ca="1" si="11"/>
        <v>1</v>
      </c>
      <c r="BK93" s="24">
        <f t="shared" ca="1" si="12"/>
        <v>3.3122084577967987</v>
      </c>
      <c r="BL93" s="23">
        <f t="shared" si="13"/>
        <v>13.735341948037608</v>
      </c>
      <c r="BM93" s="23">
        <f t="shared" ca="1" si="14"/>
        <v>3.7764020976424608</v>
      </c>
      <c r="BN93" s="22">
        <f t="shared" si="15"/>
        <v>3.9074866253030454</v>
      </c>
      <c r="BO93" s="21"/>
      <c r="BP93" s="2"/>
    </row>
    <row r="94" spans="1:68" x14ac:dyDescent="0.2">
      <c r="A94">
        <v>4.05</v>
      </c>
      <c r="B94">
        <v>2</v>
      </c>
      <c r="C94">
        <v>1.2496</v>
      </c>
      <c r="D94">
        <v>-0.26882</v>
      </c>
      <c r="E94">
        <v>5.407E-2</v>
      </c>
      <c r="F94">
        <v>1.7726500000000001</v>
      </c>
      <c r="G94">
        <v>1.7975300000000001</v>
      </c>
      <c r="H94" s="21"/>
      <c r="I94" s="17">
        <f t="shared" si="9"/>
        <v>13.287401574803148</v>
      </c>
      <c r="J94" s="16">
        <f t="shared" si="10"/>
        <v>-13.487401574803147</v>
      </c>
      <c r="K94" s="10">
        <v>105</v>
      </c>
      <c r="L94" s="16">
        <v>1395.1771653543315</v>
      </c>
      <c r="M94" s="16">
        <v>576.27952755905528</v>
      </c>
      <c r="N94" s="16">
        <v>5.7578740157480306</v>
      </c>
      <c r="O94" s="16">
        <v>1.4581920903955137</v>
      </c>
      <c r="P94" s="16">
        <v>1.6092735710593726</v>
      </c>
      <c r="Q94" s="16">
        <v>0.12429764762361993</v>
      </c>
      <c r="R94" s="16">
        <v>7.7238357640954565</v>
      </c>
      <c r="S94" s="16">
        <v>10.491769490545765</v>
      </c>
      <c r="T94" s="20" t="s">
        <v>119</v>
      </c>
      <c r="U94" s="10">
        <v>2</v>
      </c>
      <c r="V94" s="20" t="s">
        <v>143</v>
      </c>
      <c r="W94" s="10">
        <v>2</v>
      </c>
      <c r="X94" s="20" t="s">
        <v>143</v>
      </c>
      <c r="Y94" s="10">
        <v>2</v>
      </c>
      <c r="Z94" s="20" t="s">
        <v>124</v>
      </c>
      <c r="AA94" s="15">
        <v>2</v>
      </c>
      <c r="AB94" s="11">
        <v>97.81</v>
      </c>
      <c r="AC94" s="10">
        <v>1.8400000000000034</v>
      </c>
      <c r="AD94" s="19">
        <v>0.35</v>
      </c>
      <c r="AE94" s="12">
        <v>145.81920903955137</v>
      </c>
      <c r="AF94" s="10">
        <v>107.25705745673028</v>
      </c>
      <c r="AG94" s="10">
        <v>80.463678552968645</v>
      </c>
      <c r="AH94" s="10">
        <v>97.382992624410534</v>
      </c>
      <c r="AI94" s="10">
        <v>1.2946935053287099</v>
      </c>
      <c r="AJ94" s="10"/>
      <c r="AK94" s="10"/>
      <c r="AL94" s="10"/>
      <c r="AM94" s="10"/>
      <c r="AN94" s="10">
        <v>1.4581920903955137</v>
      </c>
      <c r="AO94" s="10">
        <v>0.77799698760112146</v>
      </c>
      <c r="AP94" s="10">
        <v>1</v>
      </c>
      <c r="AQ94" s="10">
        <v>79.625</v>
      </c>
      <c r="AR94" s="10"/>
      <c r="AS94" s="10"/>
      <c r="AT94" s="10">
        <v>0.81590726764119159</v>
      </c>
      <c r="AU94" s="10">
        <v>1</v>
      </c>
      <c r="AV94" s="16"/>
      <c r="AW94" s="19">
        <v>16.088558618509541</v>
      </c>
      <c r="AX94" s="1" t="s">
        <v>120</v>
      </c>
      <c r="AY94" s="23">
        <v>13.4874015748031</v>
      </c>
      <c r="AZ94" s="18">
        <v>100</v>
      </c>
      <c r="BA94" s="18">
        <v>0</v>
      </c>
      <c r="BB94" s="18">
        <v>0</v>
      </c>
      <c r="BC94" s="18">
        <v>100</v>
      </c>
      <c r="BD94" s="18">
        <v>0</v>
      </c>
      <c r="BE94" s="18">
        <v>0</v>
      </c>
      <c r="BF94" s="24">
        <v>97.81</v>
      </c>
      <c r="BG94" s="24">
        <v>1.8400000000000034</v>
      </c>
      <c r="BH94" s="24">
        <v>0.35</v>
      </c>
      <c r="BI94" s="21"/>
      <c r="BJ94" s="25">
        <f t="shared" ca="1" si="11"/>
        <v>1</v>
      </c>
      <c r="BK94" s="24">
        <f t="shared" ca="1" si="12"/>
        <v>3.1640373977671117</v>
      </c>
      <c r="BL94" s="23">
        <f t="shared" si="13"/>
        <v>13.633837258216483</v>
      </c>
      <c r="BM94" s="23">
        <f t="shared" ca="1" si="14"/>
        <v>3.789946085388511</v>
      </c>
      <c r="BN94" s="22">
        <f t="shared" si="15"/>
        <v>3.9061937775343702</v>
      </c>
      <c r="BO94" s="21"/>
      <c r="BP94" s="2"/>
    </row>
    <row r="95" spans="1:68" x14ac:dyDescent="0.2">
      <c r="A95">
        <v>4.0999999999999996</v>
      </c>
      <c r="B95">
        <v>2</v>
      </c>
      <c r="C95">
        <v>1.2496100000000001</v>
      </c>
      <c r="D95">
        <v>-0.26978000000000002</v>
      </c>
      <c r="E95">
        <v>5.6989999999999999E-2</v>
      </c>
      <c r="F95">
        <v>1.76793</v>
      </c>
      <c r="G95">
        <v>1.79843</v>
      </c>
      <c r="H95" s="21"/>
      <c r="I95" s="17">
        <f t="shared" si="9"/>
        <v>13.451443569553804</v>
      </c>
      <c r="J95" s="16">
        <f t="shared" si="10"/>
        <v>-13.651443569553804</v>
      </c>
      <c r="K95" s="10">
        <v>105</v>
      </c>
      <c r="L95" s="16">
        <v>1412.4015748031504</v>
      </c>
      <c r="M95" s="16">
        <v>583.26771653543324</v>
      </c>
      <c r="N95" s="16">
        <v>5.8289588801399823</v>
      </c>
      <c r="O95" s="16">
        <v>1.4609227871940251</v>
      </c>
      <c r="P95" s="16">
        <v>1.6249111702434449</v>
      </c>
      <c r="Q95" s="16">
        <v>0.11828324531925112</v>
      </c>
      <c r="R95" s="16">
        <v>7.2793668654225501</v>
      </c>
      <c r="S95" s="16">
        <v>11.388082156209709</v>
      </c>
      <c r="T95" s="20" t="s">
        <v>119</v>
      </c>
      <c r="U95" s="10">
        <v>2</v>
      </c>
      <c r="V95" s="20" t="s">
        <v>143</v>
      </c>
      <c r="W95" s="10">
        <v>2</v>
      </c>
      <c r="X95" s="20" t="s">
        <v>143</v>
      </c>
      <c r="Y95" s="10">
        <v>2</v>
      </c>
      <c r="Z95" s="20" t="s">
        <v>124</v>
      </c>
      <c r="AA95" s="15">
        <v>2</v>
      </c>
      <c r="AB95" s="11">
        <v>97.81</v>
      </c>
      <c r="AC95" s="10">
        <v>1.8400000000000034</v>
      </c>
      <c r="AD95" s="19">
        <v>0.35</v>
      </c>
      <c r="AE95" s="12">
        <v>146.09227871940251</v>
      </c>
      <c r="AF95" s="10">
        <v>108.08357445198473</v>
      </c>
      <c r="AG95" s="10">
        <v>81.245558512172266</v>
      </c>
      <c r="AH95" s="10">
        <v>114.35910739343439</v>
      </c>
      <c r="AI95" s="10">
        <v>1.3737458469775206</v>
      </c>
      <c r="AJ95" s="10"/>
      <c r="AK95" s="10"/>
      <c r="AL95" s="10"/>
      <c r="AM95" s="10"/>
      <c r="AN95" s="10">
        <v>1.4609227871940251</v>
      </c>
      <c r="AO95" s="10">
        <v>0.7761662702103812</v>
      </c>
      <c r="AP95" s="10">
        <v>1</v>
      </c>
      <c r="AQ95" s="10">
        <v>79.625</v>
      </c>
      <c r="AR95" s="10"/>
      <c r="AS95" s="10"/>
      <c r="AT95" s="10">
        <v>0.81198131997079515</v>
      </c>
      <c r="AU95" s="10">
        <v>1</v>
      </c>
      <c r="AV95" s="16"/>
      <c r="AW95" s="19">
        <v>16.212536167797708</v>
      </c>
      <c r="AX95" s="1" t="s">
        <v>120</v>
      </c>
      <c r="AY95" s="23">
        <v>13.6514435695538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97.81</v>
      </c>
      <c r="BG95" s="24">
        <v>1.8400000000000034</v>
      </c>
      <c r="BH95" s="24">
        <v>0.35</v>
      </c>
      <c r="BI95" s="21"/>
      <c r="BJ95" s="25">
        <f t="shared" ca="1" si="11"/>
        <v>1</v>
      </c>
      <c r="BK95" s="24">
        <f t="shared" ca="1" si="12"/>
        <v>3.1502185250332078</v>
      </c>
      <c r="BL95" s="23">
        <f t="shared" si="13"/>
        <v>12.874922013329449</v>
      </c>
      <c r="BM95" s="23">
        <f t="shared" ca="1" si="14"/>
        <v>3.7760388030397625</v>
      </c>
      <c r="BN95" s="22">
        <f t="shared" si="15"/>
        <v>3.8888170397395507</v>
      </c>
      <c r="BO95" s="21"/>
      <c r="BP95" s="2"/>
    </row>
    <row r="96" spans="1:68" x14ac:dyDescent="0.2">
      <c r="A96">
        <v>4.1500000000000004</v>
      </c>
      <c r="B96">
        <v>2</v>
      </c>
      <c r="C96">
        <v>1.2495499999999999</v>
      </c>
      <c r="D96">
        <v>-0.27017999999999998</v>
      </c>
      <c r="E96">
        <v>5.6230000000000002E-2</v>
      </c>
      <c r="F96">
        <v>1.7723800000000001</v>
      </c>
      <c r="G96">
        <v>1.7999799999999999</v>
      </c>
      <c r="H96" s="21"/>
      <c r="I96" s="17">
        <f t="shared" si="9"/>
        <v>13.615485564304462</v>
      </c>
      <c r="J96" s="16">
        <f t="shared" si="10"/>
        <v>-13.815485564304462</v>
      </c>
      <c r="K96" s="10">
        <v>105</v>
      </c>
      <c r="L96" s="16">
        <v>1429.6259842519696</v>
      </c>
      <c r="M96" s="16">
        <v>590.25590551181131</v>
      </c>
      <c r="N96" s="16">
        <v>5.9000437445319331</v>
      </c>
      <c r="O96" s="16">
        <v>1.4445386064030179</v>
      </c>
      <c r="P96" s="16">
        <v>1.605167658694552</v>
      </c>
      <c r="Q96" s="16">
        <v>0.11577724435909777</v>
      </c>
      <c r="R96" s="16">
        <v>7.2127820251036505</v>
      </c>
      <c r="S96" s="16">
        <v>11.154795298023204</v>
      </c>
      <c r="T96" s="20" t="s">
        <v>119</v>
      </c>
      <c r="U96" s="10">
        <v>2</v>
      </c>
      <c r="V96" s="20" t="s">
        <v>143</v>
      </c>
      <c r="W96" s="10">
        <v>2</v>
      </c>
      <c r="X96" s="20" t="s">
        <v>143</v>
      </c>
      <c r="Y96" s="10">
        <v>2</v>
      </c>
      <c r="Z96" s="20" t="s">
        <v>124</v>
      </c>
      <c r="AA96" s="15">
        <v>2</v>
      </c>
      <c r="AB96" s="11">
        <v>97.81</v>
      </c>
      <c r="AC96" s="10">
        <v>1.8400000000000034</v>
      </c>
      <c r="AD96" s="19">
        <v>0.35</v>
      </c>
      <c r="AE96" s="12">
        <v>144.4538606403018</v>
      </c>
      <c r="AF96" s="10">
        <v>104.74760783159621</v>
      </c>
      <c r="AG96" s="10">
        <v>80.258382934727592</v>
      </c>
      <c r="AH96" s="10">
        <v>108.09774624324902</v>
      </c>
      <c r="AI96" s="10">
        <v>1.3864275899639842</v>
      </c>
      <c r="AJ96" s="10"/>
      <c r="AK96" s="10"/>
      <c r="AL96" s="10"/>
      <c r="AM96" s="10"/>
      <c r="AN96" s="10">
        <v>1.4445386064030179</v>
      </c>
      <c r="AO96" s="10">
        <v>0.77591081746339541</v>
      </c>
      <c r="AP96" s="10">
        <v>1</v>
      </c>
      <c r="AQ96" s="10">
        <v>79.625</v>
      </c>
      <c r="AR96" s="10"/>
      <c r="AS96" s="10"/>
      <c r="AT96" s="10">
        <v>0.77575078124717933</v>
      </c>
      <c r="AU96" s="10">
        <v>1</v>
      </c>
      <c r="AV96" s="16"/>
      <c r="AW96" s="19">
        <v>15.712141174739433</v>
      </c>
      <c r="AX96" s="1" t="s">
        <v>120</v>
      </c>
      <c r="AY96" s="23">
        <v>13.815485564304501</v>
      </c>
      <c r="AZ96" s="18">
        <v>100</v>
      </c>
      <c r="BA96" s="18">
        <v>0</v>
      </c>
      <c r="BB96" s="18">
        <v>0</v>
      </c>
      <c r="BC96" s="18">
        <v>100</v>
      </c>
      <c r="BD96" s="18">
        <v>0</v>
      </c>
      <c r="BE96" s="18">
        <v>0</v>
      </c>
      <c r="BF96" s="24">
        <v>97.81</v>
      </c>
      <c r="BG96" s="24">
        <v>1.8400000000000034</v>
      </c>
      <c r="BH96" s="24">
        <v>0.35</v>
      </c>
      <c r="BI96" s="21"/>
      <c r="BJ96" s="25">
        <f t="shared" ca="1" si="11"/>
        <v>1</v>
      </c>
      <c r="BK96" s="24">
        <f t="shared" ca="1" si="12"/>
        <v>3.0168428922249921</v>
      </c>
      <c r="BL96" s="23">
        <f t="shared" si="13"/>
        <v>13.003497224909713</v>
      </c>
      <c r="BM96" s="23">
        <f t="shared" ca="1" si="14"/>
        <v>3.7934960081200808</v>
      </c>
      <c r="BN96" s="22">
        <f t="shared" si="15"/>
        <v>3.8911694490443862</v>
      </c>
      <c r="BO96" s="21"/>
      <c r="BP96" s="2"/>
    </row>
    <row r="97" spans="1:68" x14ac:dyDescent="0.2">
      <c r="A97">
        <v>4.2</v>
      </c>
      <c r="B97">
        <v>2</v>
      </c>
      <c r="C97">
        <v>1.2494000000000001</v>
      </c>
      <c r="D97">
        <v>-0.27062999999999998</v>
      </c>
      <c r="E97">
        <v>5.7770000000000002E-2</v>
      </c>
      <c r="F97">
        <v>1.7637499999999999</v>
      </c>
      <c r="G97">
        <v>1.7941499999999999</v>
      </c>
      <c r="H97" s="21"/>
      <c r="I97" s="17">
        <f t="shared" si="9"/>
        <v>13.779527559055119</v>
      </c>
      <c r="J97" s="16">
        <f t="shared" si="10"/>
        <v>-13.979527559055118</v>
      </c>
      <c r="K97" s="10">
        <v>105</v>
      </c>
      <c r="L97" s="16">
        <v>1446.8503937007886</v>
      </c>
      <c r="M97" s="16">
        <v>597.24409448818926</v>
      </c>
      <c r="N97" s="16">
        <v>5.9711286089238849</v>
      </c>
      <c r="O97" s="16">
        <v>1.4035781544256514</v>
      </c>
      <c r="P97" s="16">
        <v>1.5710142716739539</v>
      </c>
      <c r="Q97" s="16">
        <v>0.1129579932789249</v>
      </c>
      <c r="R97" s="16">
        <v>7.1901315803175621</v>
      </c>
      <c r="S97" s="16">
        <v>11.627508142243229</v>
      </c>
      <c r="T97" s="20" t="s">
        <v>119</v>
      </c>
      <c r="U97" s="10">
        <v>2</v>
      </c>
      <c r="V97" s="20" t="s">
        <v>143</v>
      </c>
      <c r="W97" s="10">
        <v>2</v>
      </c>
      <c r="X97" s="20" t="s">
        <v>143</v>
      </c>
      <c r="Y97" s="10">
        <v>2</v>
      </c>
      <c r="Z97" s="20" t="s">
        <v>124</v>
      </c>
      <c r="AA97" s="15">
        <v>2</v>
      </c>
      <c r="AB97" s="11">
        <v>97.81</v>
      </c>
      <c r="AC97" s="10">
        <v>1.8400000000000034</v>
      </c>
      <c r="AD97" s="19">
        <v>0.35</v>
      </c>
      <c r="AE97" s="12">
        <v>140.35781544256514</v>
      </c>
      <c r="AF97" s="10">
        <v>99.716361743948269</v>
      </c>
      <c r="AG97" s="10">
        <v>78.5507135836977</v>
      </c>
      <c r="AH97" s="10">
        <v>116.35980754256938</v>
      </c>
      <c r="AI97" s="10">
        <v>1.3907951319519991</v>
      </c>
      <c r="AJ97" s="10"/>
      <c r="AK97" s="10"/>
      <c r="AL97" s="10"/>
      <c r="AM97" s="10"/>
      <c r="AN97" s="10">
        <v>1.4035781544256514</v>
      </c>
      <c r="AO97" s="10">
        <v>0.77423262752352207</v>
      </c>
      <c r="AP97" s="10">
        <v>1</v>
      </c>
      <c r="AQ97" s="10">
        <v>79.625</v>
      </c>
      <c r="AR97" s="10"/>
      <c r="AS97" s="10"/>
      <c r="AT97" s="10">
        <v>0.72746883821438224</v>
      </c>
      <c r="AU97" s="10">
        <v>1</v>
      </c>
      <c r="AV97" s="16"/>
      <c r="AW97" s="19">
        <v>14.95745426159224</v>
      </c>
      <c r="AX97" s="1" t="s">
        <v>120</v>
      </c>
      <c r="AY97" s="23">
        <v>13.9795275590551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97.81</v>
      </c>
      <c r="BG97" s="24">
        <v>1.8400000000000034</v>
      </c>
      <c r="BH97" s="24">
        <v>0.35</v>
      </c>
      <c r="BI97" s="21"/>
      <c r="BJ97" s="25">
        <f t="shared" ca="1" si="11"/>
        <v>1</v>
      </c>
      <c r="BK97" s="24">
        <f t="shared" ca="1" si="12"/>
        <v>2.8383338827314968</v>
      </c>
      <c r="BL97" s="23">
        <f t="shared" si="13"/>
        <v>13.326976082418133</v>
      </c>
      <c r="BM97" s="23">
        <f t="shared" ca="1" si="14"/>
        <v>3.8209517554754737</v>
      </c>
      <c r="BN97" s="22">
        <f t="shared" si="15"/>
        <v>3.898341507551736</v>
      </c>
      <c r="BO97" s="21"/>
      <c r="BP97" s="2"/>
    </row>
    <row r="98" spans="1:68" x14ac:dyDescent="0.2">
      <c r="A98">
        <v>4.25</v>
      </c>
      <c r="B98">
        <v>2</v>
      </c>
      <c r="C98">
        <v>1.2493000000000001</v>
      </c>
      <c r="D98">
        <v>-0.27045000000000002</v>
      </c>
      <c r="E98">
        <v>5.8639999999999998E-2</v>
      </c>
      <c r="F98">
        <v>1.76573</v>
      </c>
      <c r="G98">
        <v>1.79983</v>
      </c>
      <c r="H98" s="21"/>
      <c r="I98" s="17">
        <f t="shared" si="9"/>
        <v>13.943569553805773</v>
      </c>
      <c r="J98" s="16">
        <f t="shared" si="10"/>
        <v>-14.143569553805772</v>
      </c>
      <c r="K98" s="10">
        <v>105</v>
      </c>
      <c r="L98" s="16">
        <v>1464.0748031496073</v>
      </c>
      <c r="M98" s="16">
        <v>604.2322834645671</v>
      </c>
      <c r="N98" s="16">
        <v>6.0422134733158348</v>
      </c>
      <c r="O98" s="16">
        <v>1.3762711864407204</v>
      </c>
      <c r="P98" s="16">
        <v>1.5475528533723921</v>
      </c>
      <c r="Q98" s="16">
        <v>0.11408569371099378</v>
      </c>
      <c r="R98" s="16">
        <v>7.3720062912475539</v>
      </c>
      <c r="S98" s="16">
        <v>11.894560203588309</v>
      </c>
      <c r="T98" s="20" t="s">
        <v>119</v>
      </c>
      <c r="U98" s="10">
        <v>2</v>
      </c>
      <c r="V98" s="20" t="s">
        <v>143</v>
      </c>
      <c r="W98" s="10">
        <v>2</v>
      </c>
      <c r="X98" s="20" t="s">
        <v>143</v>
      </c>
      <c r="Y98" s="10">
        <v>2</v>
      </c>
      <c r="Z98" s="20" t="s">
        <v>124</v>
      </c>
      <c r="AA98" s="15">
        <v>2</v>
      </c>
      <c r="AB98" s="11">
        <v>97.81</v>
      </c>
      <c r="AC98" s="10">
        <v>1.8400000000000034</v>
      </c>
      <c r="AD98" s="19">
        <v>0.35</v>
      </c>
      <c r="AE98" s="12">
        <v>137.62711864407203</v>
      </c>
      <c r="AF98" s="10">
        <v>95.942994329128112</v>
      </c>
      <c r="AG98" s="10">
        <v>77.377642668619586</v>
      </c>
      <c r="AH98" s="10">
        <v>120.39113273703376</v>
      </c>
      <c r="AI98" s="10">
        <v>1.3564828358695982</v>
      </c>
      <c r="AJ98" s="10"/>
      <c r="AK98" s="10"/>
      <c r="AL98" s="10"/>
      <c r="AM98" s="10"/>
      <c r="AN98" s="10">
        <v>1.3762711864407204</v>
      </c>
      <c r="AO98" s="10">
        <v>0.78014023453585679</v>
      </c>
      <c r="AP98" s="10">
        <v>1</v>
      </c>
      <c r="AQ98" s="10">
        <v>79.625</v>
      </c>
      <c r="AR98" s="10"/>
      <c r="AS98" s="10"/>
      <c r="AT98" s="10">
        <v>0.68996483872034831</v>
      </c>
      <c r="AU98" s="10">
        <v>1</v>
      </c>
      <c r="AV98" s="16"/>
      <c r="AW98" s="19">
        <v>14.391449149369217</v>
      </c>
      <c r="AX98" s="1" t="s">
        <v>120</v>
      </c>
      <c r="AY98" s="23">
        <v>14.143569553805801</v>
      </c>
      <c r="AZ98" s="18">
        <v>100</v>
      </c>
      <c r="BA98" s="18">
        <v>0</v>
      </c>
      <c r="BB98" s="18">
        <v>0</v>
      </c>
      <c r="BC98" s="18">
        <v>100</v>
      </c>
      <c r="BD98" s="18">
        <v>0</v>
      </c>
      <c r="BE98" s="18">
        <v>0</v>
      </c>
      <c r="BF98" s="24">
        <v>97.81</v>
      </c>
      <c r="BG98" s="24">
        <v>1.8400000000000034</v>
      </c>
      <c r="BH98" s="24">
        <v>0.35</v>
      </c>
      <c r="BI98" s="21"/>
      <c r="BJ98" s="25">
        <f t="shared" ca="1" si="11"/>
        <v>1</v>
      </c>
      <c r="BK98" s="24">
        <f t="shared" ca="1" si="12"/>
        <v>2.6993441896932708</v>
      </c>
      <c r="BL98" s="23">
        <f t="shared" si="13"/>
        <v>13.989396946375694</v>
      </c>
      <c r="BM98" s="23">
        <f t="shared" ca="1" si="14"/>
        <v>3.8510980528677221</v>
      </c>
      <c r="BN98" s="22">
        <f t="shared" si="15"/>
        <v>3.9096552990424334</v>
      </c>
      <c r="BO98" s="21"/>
      <c r="BP98" s="2"/>
    </row>
    <row r="99" spans="1:68" x14ac:dyDescent="0.2">
      <c r="A99">
        <v>4.3</v>
      </c>
      <c r="B99">
        <v>2.1</v>
      </c>
      <c r="C99">
        <v>1.2495400000000001</v>
      </c>
      <c r="D99">
        <v>-0.27072000000000002</v>
      </c>
      <c r="E99">
        <v>5.9610000000000003E-2</v>
      </c>
      <c r="F99">
        <v>1.76475</v>
      </c>
      <c r="G99">
        <v>1.8001499999999999</v>
      </c>
      <c r="H99" s="21"/>
      <c r="I99" s="17">
        <f t="shared" si="9"/>
        <v>14.107611548556429</v>
      </c>
      <c r="J99" s="16">
        <f t="shared" si="10"/>
        <v>-14.307611548556428</v>
      </c>
      <c r="K99" s="10">
        <v>105</v>
      </c>
      <c r="L99" s="16">
        <v>1481.2992125984263</v>
      </c>
      <c r="M99" s="16">
        <v>611.22047244094506</v>
      </c>
      <c r="N99" s="16">
        <v>6.1132983377077856</v>
      </c>
      <c r="O99" s="16">
        <v>1.4418079096045671</v>
      </c>
      <c r="P99" s="16">
        <v>1.6173771434245929</v>
      </c>
      <c r="Q99" s="16">
        <v>0.11239414306289011</v>
      </c>
      <c r="R99" s="16">
        <v>6.9491610858868471</v>
      </c>
      <c r="S99" s="16">
        <v>12.192307904168459</v>
      </c>
      <c r="T99" s="20" t="s">
        <v>119</v>
      </c>
      <c r="U99" s="10">
        <v>2</v>
      </c>
      <c r="V99" s="20" t="s">
        <v>143</v>
      </c>
      <c r="W99" s="10">
        <v>2</v>
      </c>
      <c r="X99" s="20" t="s">
        <v>143</v>
      </c>
      <c r="Y99" s="10">
        <v>2</v>
      </c>
      <c r="Z99" s="20" t="s">
        <v>124</v>
      </c>
      <c r="AA99" s="15">
        <v>2</v>
      </c>
      <c r="AB99" s="11">
        <v>97.81</v>
      </c>
      <c r="AC99" s="10">
        <v>1.8400000000000034</v>
      </c>
      <c r="AD99" s="19">
        <v>0.35</v>
      </c>
      <c r="AE99" s="12">
        <v>144.1807909604567</v>
      </c>
      <c r="AF99" s="10">
        <v>103.14441613239769</v>
      </c>
      <c r="AG99" s="10">
        <v>80.868857171229649</v>
      </c>
      <c r="AH99" s="10">
        <v>125.05391108147671</v>
      </c>
      <c r="AI99" s="10">
        <v>1.4390226210627275</v>
      </c>
      <c r="AJ99" s="10"/>
      <c r="AK99" s="10"/>
      <c r="AL99" s="10"/>
      <c r="AM99" s="10"/>
      <c r="AN99" s="10">
        <v>1.4418079096045671</v>
      </c>
      <c r="AO99" s="10">
        <v>0.78811688115619283</v>
      </c>
      <c r="AP99" s="10">
        <v>1</v>
      </c>
      <c r="AQ99" s="10">
        <v>79.625</v>
      </c>
      <c r="AR99" s="10"/>
      <c r="AS99" s="10"/>
      <c r="AT99" s="10">
        <v>0.73535581907209968</v>
      </c>
      <c r="AU99" s="10">
        <v>1</v>
      </c>
      <c r="AV99" s="16"/>
      <c r="AW99" s="19">
        <v>15.471662419859655</v>
      </c>
      <c r="AX99" s="1" t="s">
        <v>120</v>
      </c>
      <c r="AY99" s="23">
        <v>14.3076115485564</v>
      </c>
      <c r="AZ99" s="18">
        <v>100</v>
      </c>
      <c r="BA99" s="18">
        <v>0</v>
      </c>
      <c r="BB99" s="18">
        <v>0</v>
      </c>
      <c r="BC99" s="18">
        <v>100</v>
      </c>
      <c r="BD99" s="18">
        <v>0</v>
      </c>
      <c r="BE99" s="18">
        <v>0</v>
      </c>
      <c r="BF99" s="24">
        <v>97.81</v>
      </c>
      <c r="BG99" s="24">
        <v>1.8400000000000034</v>
      </c>
      <c r="BH99" s="24">
        <v>0.35</v>
      </c>
      <c r="BI99" s="21"/>
      <c r="BJ99" s="25">
        <f t="shared" ca="1" si="11"/>
        <v>1</v>
      </c>
      <c r="BK99" s="24">
        <f t="shared" ca="1" si="12"/>
        <v>2.8687767398369908</v>
      </c>
      <c r="BL99" s="23">
        <f t="shared" si="13"/>
        <v>12.819734558744306</v>
      </c>
      <c r="BM99" s="23">
        <f t="shared" ca="1" si="14"/>
        <v>3.8069662010712264</v>
      </c>
      <c r="BN99" s="22">
        <f t="shared" si="15"/>
        <v>3.8797695361700129</v>
      </c>
      <c r="BO99" s="21"/>
      <c r="BP99" s="2"/>
    </row>
    <row r="100" spans="1:68" x14ac:dyDescent="0.2">
      <c r="A100">
        <v>4.3499999999999996</v>
      </c>
      <c r="B100">
        <v>2</v>
      </c>
      <c r="C100">
        <v>1.2496700000000001</v>
      </c>
      <c r="D100">
        <v>-0.27127000000000001</v>
      </c>
      <c r="E100">
        <v>6.0539999999999997E-2</v>
      </c>
      <c r="F100">
        <v>1.76488</v>
      </c>
      <c r="G100">
        <v>1.80193</v>
      </c>
      <c r="H100" s="21"/>
      <c r="I100" s="17">
        <f t="shared" si="9"/>
        <v>14.271653543307085</v>
      </c>
      <c r="J100" s="16">
        <f t="shared" si="10"/>
        <v>-14.471653543307085</v>
      </c>
      <c r="K100" s="10">
        <v>105</v>
      </c>
      <c r="L100" s="16">
        <v>1498.5236220472452</v>
      </c>
      <c r="M100" s="16">
        <v>618.20866141732301</v>
      </c>
      <c r="N100" s="16">
        <v>6.1843832020997365</v>
      </c>
      <c r="O100" s="16">
        <v>1.4773069679849713</v>
      </c>
      <c r="P100" s="16">
        <v>1.6569869618113571</v>
      </c>
      <c r="Q100" s="16">
        <v>0.10894839174267892</v>
      </c>
      <c r="R100" s="16">
        <v>6.5750904656232514</v>
      </c>
      <c r="S100" s="16">
        <v>12.477777349054573</v>
      </c>
      <c r="T100" s="20" t="s">
        <v>119</v>
      </c>
      <c r="U100" s="10">
        <v>2</v>
      </c>
      <c r="V100" s="20" t="s">
        <v>143</v>
      </c>
      <c r="W100" s="10">
        <v>2</v>
      </c>
      <c r="X100" s="20" t="s">
        <v>143</v>
      </c>
      <c r="Y100" s="10">
        <v>2</v>
      </c>
      <c r="Z100" s="20" t="s">
        <v>124</v>
      </c>
      <c r="AA100" s="15">
        <v>2</v>
      </c>
      <c r="AB100" s="11">
        <v>97.81</v>
      </c>
      <c r="AC100" s="10">
        <v>1.8400000000000034</v>
      </c>
      <c r="AD100" s="19">
        <v>0.35</v>
      </c>
      <c r="AE100" s="12">
        <v>147.73069679849715</v>
      </c>
      <c r="AF100" s="10">
        <v>106.79119421032179</v>
      </c>
      <c r="AG100" s="10">
        <v>82.849348090567844</v>
      </c>
      <c r="AH100" s="10">
        <v>129.46410816592808</v>
      </c>
      <c r="AI100" s="10">
        <v>1.520891621534838</v>
      </c>
      <c r="AJ100" s="10"/>
      <c r="AK100" s="10"/>
      <c r="AL100" s="10"/>
      <c r="AM100" s="10"/>
      <c r="AN100" s="10">
        <v>1.4773069679849713</v>
      </c>
      <c r="AO100" s="10">
        <v>0.79147059864702873</v>
      </c>
      <c r="AP100" s="10">
        <v>1</v>
      </c>
      <c r="AQ100" s="10">
        <v>79.625</v>
      </c>
      <c r="AR100" s="10"/>
      <c r="AS100" s="10"/>
      <c r="AT100" s="10">
        <v>0.75347682553169071</v>
      </c>
      <c r="AU100" s="10">
        <v>1</v>
      </c>
      <c r="AV100" s="16"/>
      <c r="AW100" s="19">
        <v>16.018679131548268</v>
      </c>
      <c r="AX100" s="1" t="s">
        <v>120</v>
      </c>
      <c r="AY100" s="23">
        <v>14.471653543307101</v>
      </c>
      <c r="AZ100" s="18">
        <v>100</v>
      </c>
      <c r="BA100" s="18">
        <v>0</v>
      </c>
      <c r="BB100" s="18">
        <v>0</v>
      </c>
      <c r="BC100" s="18">
        <v>100</v>
      </c>
      <c r="BD100" s="18">
        <v>0</v>
      </c>
      <c r="BE100" s="18">
        <v>0</v>
      </c>
      <c r="BF100" s="24">
        <v>97.81</v>
      </c>
      <c r="BG100" s="24">
        <v>1.8400000000000034</v>
      </c>
      <c r="BH100" s="24">
        <v>0.35</v>
      </c>
      <c r="BI100" s="21"/>
      <c r="BJ100" s="25">
        <f t="shared" ca="1" si="11"/>
        <v>1</v>
      </c>
      <c r="BK100" s="24">
        <f t="shared" ca="1" si="12"/>
        <v>2.9366303238348603</v>
      </c>
      <c r="BL100" s="23">
        <f t="shared" si="13"/>
        <v>12.002354638750754</v>
      </c>
      <c r="BM100" s="23">
        <f t="shared" ca="1" si="14"/>
        <v>3.7814726208279206</v>
      </c>
      <c r="BN100" s="22">
        <f t="shared" si="15"/>
        <v>3.8581255573082527</v>
      </c>
      <c r="BO100" s="21"/>
      <c r="BP100" s="2"/>
    </row>
    <row r="101" spans="1:68" x14ac:dyDescent="0.2">
      <c r="A101">
        <v>4.4000000000000004</v>
      </c>
      <c r="B101">
        <v>2.1</v>
      </c>
      <c r="C101">
        <v>1.24929</v>
      </c>
      <c r="D101">
        <v>-0.27112999999999998</v>
      </c>
      <c r="E101">
        <v>6.0069999999999998E-2</v>
      </c>
      <c r="F101">
        <v>1.7641500000000001</v>
      </c>
      <c r="G101">
        <v>1.7926299999999999</v>
      </c>
      <c r="H101" s="21"/>
      <c r="I101" s="17">
        <f t="shared" si="9"/>
        <v>14.435695538057743</v>
      </c>
      <c r="J101" s="16">
        <f t="shared" si="10"/>
        <v>-14.635695538057742</v>
      </c>
      <c r="K101" s="10">
        <v>105</v>
      </c>
      <c r="L101" s="16">
        <v>1515.7480314960644</v>
      </c>
      <c r="M101" s="16">
        <v>625.19685039370108</v>
      </c>
      <c r="N101" s="16">
        <v>6.2554680664916891</v>
      </c>
      <c r="O101" s="16">
        <v>1.3735404896422092</v>
      </c>
      <c r="P101" s="16">
        <v>1.5511430026051658</v>
      </c>
      <c r="Q101" s="16">
        <v>0.10982549207873286</v>
      </c>
      <c r="R101" s="16">
        <v>7.0802944599098501</v>
      </c>
      <c r="S101" s="16">
        <v>12.333507844649763</v>
      </c>
      <c r="T101" s="20" t="s">
        <v>119</v>
      </c>
      <c r="U101" s="10">
        <v>2</v>
      </c>
      <c r="V101" s="20" t="s">
        <v>143</v>
      </c>
      <c r="W101" s="10">
        <v>2</v>
      </c>
      <c r="X101" s="20" t="s">
        <v>143</v>
      </c>
      <c r="Y101" s="10">
        <v>2</v>
      </c>
      <c r="Z101" s="20" t="s">
        <v>124</v>
      </c>
      <c r="AA101" s="15">
        <v>2</v>
      </c>
      <c r="AB101" s="11">
        <v>97.81</v>
      </c>
      <c r="AC101" s="10">
        <v>1.8400000000000034</v>
      </c>
      <c r="AD101" s="19">
        <v>0.35</v>
      </c>
      <c r="AE101" s="12">
        <v>137.35404896422091</v>
      </c>
      <c r="AF101" s="10">
        <v>93.325763159662856</v>
      </c>
      <c r="AG101" s="10">
        <v>77.557150130258265</v>
      </c>
      <c r="AH101" s="10">
        <v>125.03396115068037</v>
      </c>
      <c r="AI101" s="10">
        <v>1.412370637495679</v>
      </c>
      <c r="AJ101" s="10"/>
      <c r="AK101" s="10"/>
      <c r="AL101" s="10"/>
      <c r="AM101" s="10"/>
      <c r="AN101" s="10">
        <v>1.3735404896422092</v>
      </c>
      <c r="AO101" s="10">
        <v>0.7911637342019483</v>
      </c>
      <c r="AP101" s="10">
        <v>1</v>
      </c>
      <c r="AQ101" s="10">
        <v>79.625</v>
      </c>
      <c r="AR101" s="10"/>
      <c r="AS101" s="10"/>
      <c r="AT101" s="10">
        <v>0.64624578142441136</v>
      </c>
      <c r="AU101" s="10">
        <v>1</v>
      </c>
      <c r="AV101" s="16"/>
      <c r="AW101" s="19">
        <v>13.998864473949428</v>
      </c>
      <c r="AX101" s="1" t="s">
        <v>120</v>
      </c>
      <c r="AY101" s="23">
        <v>14.6356955380577</v>
      </c>
      <c r="AZ101" s="18">
        <v>100</v>
      </c>
      <c r="BA101" s="18">
        <v>0</v>
      </c>
      <c r="BB101" s="18">
        <v>0</v>
      </c>
      <c r="BC101" s="18">
        <v>100</v>
      </c>
      <c r="BD101" s="18">
        <v>0</v>
      </c>
      <c r="BE101" s="18">
        <v>0</v>
      </c>
      <c r="BF101" s="24">
        <v>97.81</v>
      </c>
      <c r="BG101" s="24">
        <v>1.8400000000000034</v>
      </c>
      <c r="BH101" s="24">
        <v>0.35</v>
      </c>
      <c r="BI101" s="21"/>
      <c r="BJ101" s="25">
        <f t="shared" ca="1" si="11"/>
        <v>1</v>
      </c>
      <c r="BK101" s="24">
        <f t="shared" ca="1" si="12"/>
        <v>2.5376614944799978</v>
      </c>
      <c r="BL101" s="23">
        <f t="shared" si="13"/>
        <v>13.844672349268617</v>
      </c>
      <c r="BM101" s="23">
        <f t="shared" ca="1" si="14"/>
        <v>3.8695416661895417</v>
      </c>
      <c r="BN101" s="22">
        <f t="shared" si="15"/>
        <v>3.8994680029791704</v>
      </c>
      <c r="BO101" s="21"/>
      <c r="BP101" s="2"/>
    </row>
    <row r="102" spans="1:68" x14ac:dyDescent="0.2">
      <c r="A102">
        <v>4.45</v>
      </c>
      <c r="B102">
        <v>2</v>
      </c>
      <c r="C102">
        <v>1.2497400000000001</v>
      </c>
      <c r="D102">
        <v>-0.26833000000000001</v>
      </c>
      <c r="E102">
        <v>6.0909999999999999E-2</v>
      </c>
      <c r="F102">
        <v>1.7676000000000001</v>
      </c>
      <c r="G102">
        <v>1.7977000000000001</v>
      </c>
      <c r="H102" s="21"/>
      <c r="I102" s="17">
        <f t="shared" si="9"/>
        <v>14.599737532808399</v>
      </c>
      <c r="J102" s="16">
        <f t="shared" si="10"/>
        <v>-14.799737532808399</v>
      </c>
      <c r="K102" s="10">
        <v>105</v>
      </c>
      <c r="L102" s="16">
        <v>1532.9724409448834</v>
      </c>
      <c r="M102" s="16">
        <v>632.18503937007904</v>
      </c>
      <c r="N102" s="16">
        <v>6.3265529308836399</v>
      </c>
      <c r="O102" s="16">
        <v>1.4964218455744291</v>
      </c>
      <c r="P102" s="16">
        <v>1.6777373030592593</v>
      </c>
      <c r="Q102" s="16">
        <v>0.12736749879980805</v>
      </c>
      <c r="R102" s="16">
        <v>7.5916234661743882</v>
      </c>
      <c r="S102" s="16">
        <v>12.591351214224323</v>
      </c>
      <c r="T102" s="20" t="s">
        <v>119</v>
      </c>
      <c r="U102" s="10">
        <v>2</v>
      </c>
      <c r="V102" s="20" t="s">
        <v>143</v>
      </c>
      <c r="W102" s="10">
        <v>2</v>
      </c>
      <c r="X102" s="20" t="s">
        <v>143</v>
      </c>
      <c r="Y102" s="10">
        <v>2</v>
      </c>
      <c r="Z102" s="20" t="s">
        <v>124</v>
      </c>
      <c r="AA102" s="15">
        <v>2</v>
      </c>
      <c r="AB102" s="11">
        <v>97.81</v>
      </c>
      <c r="AC102" s="10">
        <v>1.8400000000000034</v>
      </c>
      <c r="AD102" s="19">
        <v>0.35</v>
      </c>
      <c r="AE102" s="12">
        <v>149.64218455744293</v>
      </c>
      <c r="AF102" s="10">
        <v>107.20600971609628</v>
      </c>
      <c r="AG102" s="10">
        <v>83.88686515296294</v>
      </c>
      <c r="AH102" s="10">
        <v>128.87585040015119</v>
      </c>
      <c r="AI102" s="10">
        <v>1.3172413047823688</v>
      </c>
      <c r="AJ102" s="10"/>
      <c r="AK102" s="10"/>
      <c r="AL102" s="10"/>
      <c r="AM102" s="10"/>
      <c r="AN102" s="10">
        <v>1.4964218455744291</v>
      </c>
      <c r="AO102" s="10">
        <v>0.8328004816235719</v>
      </c>
      <c r="AP102" s="10">
        <v>1</v>
      </c>
      <c r="AQ102" s="10">
        <v>79.625</v>
      </c>
      <c r="AR102" s="10"/>
      <c r="AS102" s="10"/>
      <c r="AT102" s="10">
        <v>0.7387091535819591</v>
      </c>
      <c r="AU102" s="10">
        <v>1</v>
      </c>
      <c r="AV102" s="16"/>
      <c r="AW102" s="19">
        <v>16.080901457414441</v>
      </c>
      <c r="AX102" s="1" t="s">
        <v>120</v>
      </c>
      <c r="AY102" s="23">
        <v>14.7997375328084</v>
      </c>
      <c r="AZ102" s="18">
        <v>100</v>
      </c>
      <c r="BA102" s="18">
        <v>0</v>
      </c>
      <c r="BB102" s="18">
        <v>0</v>
      </c>
      <c r="BC102" s="18">
        <v>100</v>
      </c>
      <c r="BD102" s="18">
        <v>0</v>
      </c>
      <c r="BE102" s="18">
        <v>0</v>
      </c>
      <c r="BF102" s="24">
        <v>97.81</v>
      </c>
      <c r="BG102" s="24">
        <v>1.8400000000000034</v>
      </c>
      <c r="BH102" s="24">
        <v>0.35</v>
      </c>
      <c r="BI102" s="21"/>
      <c r="BJ102" s="25">
        <f t="shared" ca="1" si="11"/>
        <v>1</v>
      </c>
      <c r="BK102" s="24">
        <f t="shared" ca="1" si="12"/>
        <v>2.8828619022519266</v>
      </c>
      <c r="BL102" s="23">
        <f t="shared" si="13"/>
        <v>13.977212343961561</v>
      </c>
      <c r="BM102" s="23">
        <f t="shared" ca="1" si="14"/>
        <v>3.82836452826449</v>
      </c>
      <c r="BN102" s="22">
        <f t="shared" si="15"/>
        <v>3.8869154449154086</v>
      </c>
      <c r="BO102" s="21"/>
      <c r="BP102" s="2"/>
    </row>
    <row r="103" spans="1:68" x14ac:dyDescent="0.2">
      <c r="A103">
        <v>4.5</v>
      </c>
      <c r="B103">
        <v>2</v>
      </c>
      <c r="C103">
        <v>1.25051</v>
      </c>
      <c r="D103">
        <v>-0.25409999999999999</v>
      </c>
      <c r="E103">
        <v>6.5720000000000001E-2</v>
      </c>
      <c r="F103">
        <v>1.7649999999999999</v>
      </c>
      <c r="G103">
        <v>1.8028</v>
      </c>
      <c r="H103" s="21"/>
      <c r="I103" s="17">
        <f t="shared" si="9"/>
        <v>14.763779527559054</v>
      </c>
      <c r="J103" s="16">
        <f t="shared" si="10"/>
        <v>-14.963779527559053</v>
      </c>
      <c r="K103" s="10">
        <v>105</v>
      </c>
      <c r="L103" s="16">
        <v>1550.1968503937021</v>
      </c>
      <c r="M103" s="16">
        <v>639.17322834645688</v>
      </c>
      <c r="N103" s="16">
        <v>6.3976377952755898</v>
      </c>
      <c r="O103" s="16">
        <v>1.7066854990584048</v>
      </c>
      <c r="P103" s="16">
        <v>1.9092619841030116</v>
      </c>
      <c r="Q103" s="16">
        <v>0.21651848295727336</v>
      </c>
      <c r="R103" s="16">
        <v>11.340428121444825</v>
      </c>
      <c r="S103" s="16">
        <v>14.067811461431026</v>
      </c>
      <c r="T103" s="20" t="s">
        <v>119</v>
      </c>
      <c r="U103" s="10">
        <v>2</v>
      </c>
      <c r="V103" s="20" t="s">
        <v>143</v>
      </c>
      <c r="W103" s="10">
        <v>2</v>
      </c>
      <c r="X103" s="20" t="s">
        <v>143</v>
      </c>
      <c r="Y103" s="10">
        <v>2</v>
      </c>
      <c r="Z103" s="20" t="s">
        <v>124</v>
      </c>
      <c r="AA103" s="15">
        <v>2</v>
      </c>
      <c r="AB103" s="11">
        <v>97.81</v>
      </c>
      <c r="AC103" s="10">
        <v>1.8400000000000034</v>
      </c>
      <c r="AD103" s="19">
        <v>0.35</v>
      </c>
      <c r="AE103" s="12">
        <v>170.66854990584048</v>
      </c>
      <c r="AF103" s="10">
        <v>133.43100693013662</v>
      </c>
      <c r="AG103" s="10">
        <v>95.46309920515057</v>
      </c>
      <c r="AH103" s="10">
        <v>157.78642970376896</v>
      </c>
      <c r="AI103" s="10">
        <v>0.88180092434869661</v>
      </c>
      <c r="AJ103" s="10"/>
      <c r="AK103" s="10"/>
      <c r="AL103" s="10"/>
      <c r="AM103" s="10"/>
      <c r="AN103" s="10">
        <v>1.7066854990584048</v>
      </c>
      <c r="AO103" s="10">
        <v>0.97547299871861559</v>
      </c>
      <c r="AP103" s="10">
        <v>1</v>
      </c>
      <c r="AQ103" s="10">
        <v>79.625</v>
      </c>
      <c r="AR103" s="10"/>
      <c r="AS103" s="10"/>
      <c r="AT103" s="10">
        <v>0.9186876243918638</v>
      </c>
      <c r="AU103" s="10">
        <v>1</v>
      </c>
      <c r="AV103" s="16"/>
      <c r="AW103" s="19">
        <v>20.014651039520494</v>
      </c>
      <c r="AX103" s="1" t="s">
        <v>120</v>
      </c>
      <c r="AY103" s="23">
        <v>14.963779527559099</v>
      </c>
      <c r="AZ103" s="18">
        <v>100</v>
      </c>
      <c r="BA103" s="18">
        <v>0</v>
      </c>
      <c r="BB103" s="18">
        <v>0</v>
      </c>
      <c r="BC103" s="18">
        <v>100</v>
      </c>
      <c r="BD103" s="18">
        <v>0</v>
      </c>
      <c r="BE103" s="18">
        <v>0</v>
      </c>
      <c r="BF103" s="24">
        <v>97.81</v>
      </c>
      <c r="BG103" s="24">
        <v>1.8400000000000034</v>
      </c>
      <c r="BH103" s="24">
        <v>0.35</v>
      </c>
      <c r="BI103" s="21"/>
      <c r="BJ103" s="25">
        <f t="shared" ca="1" si="11"/>
        <v>1</v>
      </c>
      <c r="BK103" s="24">
        <f t="shared" ca="1" si="12"/>
        <v>3.5488456293460389</v>
      </c>
      <c r="BL103" s="23">
        <f t="shared" si="13"/>
        <v>19.09058717828086</v>
      </c>
      <c r="BM103" s="23">
        <f t="shared" ca="1" si="14"/>
        <v>3.8444750483587575</v>
      </c>
      <c r="BN103" s="22">
        <f t="shared" si="15"/>
        <v>3.9378377106417255</v>
      </c>
      <c r="BO103" s="21"/>
      <c r="BP103" s="2"/>
    </row>
    <row r="104" spans="1:68" x14ac:dyDescent="0.2">
      <c r="A104">
        <v>4.55</v>
      </c>
      <c r="B104">
        <v>2</v>
      </c>
      <c r="C104">
        <v>1.2585200000000001</v>
      </c>
      <c r="D104">
        <v>-0.25608999999999998</v>
      </c>
      <c r="E104">
        <v>6.071E-2</v>
      </c>
      <c r="F104">
        <v>1.7584</v>
      </c>
      <c r="G104">
        <v>1.7948999999999999</v>
      </c>
      <c r="H104" s="21"/>
      <c r="I104" s="17">
        <f t="shared" si="9"/>
        <v>14.92782152230971</v>
      </c>
      <c r="J104" s="16">
        <f t="shared" si="10"/>
        <v>-15.127821522309709</v>
      </c>
      <c r="K104" s="10">
        <v>105</v>
      </c>
      <c r="L104" s="16">
        <v>1567.4212598425211</v>
      </c>
      <c r="M104" s="16">
        <v>646.16141732283484</v>
      </c>
      <c r="N104" s="16">
        <v>6.4687226596675407</v>
      </c>
      <c r="O104" s="16">
        <v>3.8939736346516449</v>
      </c>
      <c r="P104" s="16">
        <v>4.074405057726505</v>
      </c>
      <c r="Q104" s="16">
        <v>0.20405112818050913</v>
      </c>
      <c r="R104" s="16">
        <v>5.0081208247460918</v>
      </c>
      <c r="S104" s="16">
        <v>12.529959935754187</v>
      </c>
      <c r="T104" s="20" t="s">
        <v>33</v>
      </c>
      <c r="U104" s="10">
        <v>3</v>
      </c>
      <c r="V104" s="20" t="s">
        <v>33</v>
      </c>
      <c r="W104" s="10">
        <v>3</v>
      </c>
      <c r="X104" s="20" t="s">
        <v>33</v>
      </c>
      <c r="Y104" s="10">
        <v>3</v>
      </c>
      <c r="Z104" s="20" t="s">
        <v>33</v>
      </c>
      <c r="AA104" s="15">
        <v>3</v>
      </c>
      <c r="AB104" s="11">
        <v>97.81</v>
      </c>
      <c r="AC104" s="10">
        <v>1.8400000000000034</v>
      </c>
      <c r="AD104" s="19">
        <v>0.35</v>
      </c>
      <c r="AE104" s="12">
        <v>389.39736346516446</v>
      </c>
      <c r="AF104" s="10">
        <v>387.14052091826414</v>
      </c>
      <c r="AG104" s="10">
        <v>203.72025288632526</v>
      </c>
      <c r="AH104" s="10">
        <v>124.68830967949673</v>
      </c>
      <c r="AI104" s="10">
        <v>1.9967569373702148</v>
      </c>
      <c r="AJ104" s="10"/>
      <c r="AK104" s="10"/>
      <c r="AL104" s="10"/>
      <c r="AM104" s="10"/>
      <c r="AN104" s="10">
        <v>3.8939736346516449</v>
      </c>
      <c r="AO104" s="10">
        <v>1.3367726449178092</v>
      </c>
      <c r="AP104" s="10">
        <v>1</v>
      </c>
      <c r="AQ104" s="10">
        <v>111.47500000000001</v>
      </c>
      <c r="AR104" s="10"/>
      <c r="AS104" s="10"/>
      <c r="AT104" s="10">
        <v>2.7788909155769268</v>
      </c>
      <c r="AU104" s="10">
        <v>1</v>
      </c>
      <c r="AV104" s="16"/>
      <c r="AW104" s="19">
        <v>58.071078137739619</v>
      </c>
      <c r="AX104" s="1" t="s">
        <v>120</v>
      </c>
      <c r="AY104" s="23">
        <v>15.1278215223097</v>
      </c>
      <c r="AZ104" s="18">
        <v>100</v>
      </c>
      <c r="BA104" s="18">
        <v>0</v>
      </c>
      <c r="BB104" s="18">
        <v>0</v>
      </c>
      <c r="BC104" s="18">
        <v>100</v>
      </c>
      <c r="BD104" s="18">
        <v>0</v>
      </c>
      <c r="BE104" s="18">
        <v>0</v>
      </c>
      <c r="BF104" s="24">
        <v>97.81</v>
      </c>
      <c r="BG104" s="24">
        <v>1.8400000000000034</v>
      </c>
      <c r="BH104" s="24">
        <v>0.35</v>
      </c>
      <c r="BI104" s="21"/>
      <c r="BJ104" s="25">
        <f t="shared" ca="1" si="11"/>
        <v>1</v>
      </c>
      <c r="BK104" s="24">
        <f t="shared" ca="1" si="12"/>
        <v>10.18536340792118</v>
      </c>
      <c r="BL104" s="23">
        <f t="shared" si="13"/>
        <v>6.2008531225612069</v>
      </c>
      <c r="BM104" s="23">
        <f t="shared" ca="1" si="14"/>
        <v>3.1798616932534522</v>
      </c>
      <c r="BN104" s="22">
        <f t="shared" si="15"/>
        <v>3.4655116193689612</v>
      </c>
      <c r="BO104" s="21"/>
      <c r="BP104" s="2"/>
    </row>
    <row r="105" spans="1:68" x14ac:dyDescent="0.2">
      <c r="A105">
        <v>4.5999999999999996</v>
      </c>
      <c r="B105">
        <v>2</v>
      </c>
      <c r="C105">
        <v>1.3415699999999999</v>
      </c>
      <c r="D105">
        <v>-0.26494000000000001</v>
      </c>
      <c r="E105">
        <v>3.4540000000000001E-2</v>
      </c>
      <c r="F105">
        <v>1.7656000000000001</v>
      </c>
      <c r="G105">
        <v>1.8089500000000001</v>
      </c>
      <c r="H105" s="21"/>
      <c r="I105" s="17">
        <f t="shared" si="9"/>
        <v>15.091863517060366</v>
      </c>
      <c r="J105" s="16">
        <f t="shared" si="10"/>
        <v>-15.291863517060365</v>
      </c>
      <c r="K105" s="10">
        <v>105</v>
      </c>
      <c r="L105" s="16">
        <v>1584.64566929134</v>
      </c>
      <c r="M105" s="16">
        <v>653.14960629921279</v>
      </c>
      <c r="N105" s="16">
        <v>6.5398075240594924</v>
      </c>
      <c r="O105" s="16">
        <v>26.572410546139359</v>
      </c>
      <c r="P105" s="16">
        <v>26.637166066669657</v>
      </c>
      <c r="Q105" s="16">
        <v>0.14860585693711004</v>
      </c>
      <c r="R105" s="16">
        <v>0.55788914092875819</v>
      </c>
      <c r="S105" s="16">
        <v>4.4969111479372579</v>
      </c>
      <c r="T105" s="20" t="s">
        <v>125</v>
      </c>
      <c r="U105" s="10">
        <v>7</v>
      </c>
      <c r="V105" s="20" t="s">
        <v>142</v>
      </c>
      <c r="W105" s="10">
        <v>5</v>
      </c>
      <c r="X105" s="20" t="s">
        <v>30</v>
      </c>
      <c r="Y105" s="10">
        <v>6</v>
      </c>
      <c r="Z105" s="20" t="s">
        <v>30</v>
      </c>
      <c r="AA105" s="15">
        <v>6</v>
      </c>
      <c r="AB105" s="11">
        <v>2.6182798123381019</v>
      </c>
      <c r="AC105" s="10">
        <v>43.918616697885142</v>
      </c>
      <c r="AD105" s="19">
        <v>53.463103489776756</v>
      </c>
      <c r="AE105" s="12"/>
      <c r="AF105" s="10"/>
      <c r="AG105" s="10"/>
      <c r="AH105" s="10"/>
      <c r="AI105" s="10"/>
      <c r="AJ105" s="10">
        <v>35.604293426161611</v>
      </c>
      <c r="AK105" s="10">
        <v>39.355190408183354</v>
      </c>
      <c r="AL105" s="10">
        <v>41.886133279389369</v>
      </c>
      <c r="AM105" s="10">
        <v>31.659291516667416</v>
      </c>
      <c r="AN105" s="10">
        <v>8.8574701820464536</v>
      </c>
      <c r="AO105" s="10">
        <v>3.7792788930678629</v>
      </c>
      <c r="AP105" s="10">
        <v>5.9911498200008975</v>
      </c>
      <c r="AQ105" s="10">
        <v>117.845</v>
      </c>
      <c r="AR105" s="10">
        <v>0</v>
      </c>
      <c r="AS105" s="10">
        <v>0</v>
      </c>
      <c r="AT105" s="10">
        <v>3.296091299992058</v>
      </c>
      <c r="AU105" s="10">
        <v>0.77948603868509325</v>
      </c>
      <c r="AV105" s="16">
        <v>0.15922193018152531</v>
      </c>
      <c r="AW105" s="19">
        <v>66.592915166674146</v>
      </c>
      <c r="AX105" s="1" t="s">
        <v>120</v>
      </c>
      <c r="AY105" s="23">
        <v>15.291863517060399</v>
      </c>
      <c r="AZ105" s="18">
        <v>0</v>
      </c>
      <c r="BA105" s="18">
        <v>0</v>
      </c>
      <c r="BB105" s="18">
        <v>100</v>
      </c>
      <c r="BC105" s="18">
        <v>0</v>
      </c>
      <c r="BD105" s="18">
        <v>0</v>
      </c>
      <c r="BE105" s="18">
        <v>100</v>
      </c>
      <c r="BF105" s="24">
        <v>2.6182798123381019</v>
      </c>
      <c r="BG105" s="24">
        <v>43.918616697885142</v>
      </c>
      <c r="BH105" s="24">
        <v>53.463103489776756</v>
      </c>
      <c r="BI105" s="21"/>
      <c r="BJ105" s="25">
        <f t="shared" ca="1" si="11"/>
        <v>0.63268305935175928</v>
      </c>
      <c r="BK105" s="24">
        <f t="shared" ca="1" si="12"/>
        <v>51.353915016259002</v>
      </c>
      <c r="BL105" s="23">
        <f t="shared" si="13"/>
        <v>0.5749922938320422</v>
      </c>
      <c r="BM105" s="23">
        <f t="shared" ca="1" si="14"/>
        <v>2.0137822837366706</v>
      </c>
      <c r="BN105" s="22">
        <f t="shared" si="15"/>
        <v>2.2843731696944367</v>
      </c>
      <c r="BO105" s="21"/>
      <c r="BP105" s="2"/>
    </row>
    <row r="106" spans="1:68" x14ac:dyDescent="0.2">
      <c r="A106">
        <v>4.6500000000000004</v>
      </c>
      <c r="B106">
        <v>2</v>
      </c>
      <c r="C106">
        <v>1.3407199999999999</v>
      </c>
      <c r="D106">
        <v>-0.26379999999999998</v>
      </c>
      <c r="E106">
        <v>3.193E-2</v>
      </c>
      <c r="F106">
        <v>1.7539</v>
      </c>
      <c r="G106">
        <v>1.79775</v>
      </c>
      <c r="H106" s="21"/>
      <c r="I106" s="17">
        <f t="shared" si="9"/>
        <v>15.255905511811024</v>
      </c>
      <c r="J106" s="16">
        <f t="shared" si="10"/>
        <v>-15.455905511811023</v>
      </c>
      <c r="K106" s="10">
        <v>105</v>
      </c>
      <c r="L106" s="16">
        <v>1601.8700787401592</v>
      </c>
      <c r="M106" s="16">
        <v>660.13779527559086</v>
      </c>
      <c r="N106" s="16">
        <v>6.6108923884514432</v>
      </c>
      <c r="O106" s="16">
        <v>26.340301318267414</v>
      </c>
      <c r="P106" s="16">
        <v>26.393520189747605</v>
      </c>
      <c r="Q106" s="16">
        <v>0.15574795967354807</v>
      </c>
      <c r="R106" s="16">
        <v>0.59009923100006711</v>
      </c>
      <c r="S106" s="16">
        <v>3.6957549639020195</v>
      </c>
      <c r="T106" s="20" t="s">
        <v>125</v>
      </c>
      <c r="U106" s="10">
        <v>7</v>
      </c>
      <c r="V106" s="20" t="s">
        <v>142</v>
      </c>
      <c r="W106" s="10">
        <v>5</v>
      </c>
      <c r="X106" s="20" t="s">
        <v>30</v>
      </c>
      <c r="Y106" s="10">
        <v>6</v>
      </c>
      <c r="Z106" s="20" t="s">
        <v>30</v>
      </c>
      <c r="AA106" s="15">
        <v>6</v>
      </c>
      <c r="AB106" s="11">
        <v>2.7564709219496564</v>
      </c>
      <c r="AC106" s="10">
        <v>44.628164510163153</v>
      </c>
      <c r="AD106" s="19">
        <v>52.615364567887191</v>
      </c>
      <c r="AE106" s="12"/>
      <c r="AF106" s="10"/>
      <c r="AG106" s="10"/>
      <c r="AH106" s="10"/>
      <c r="AI106" s="10"/>
      <c r="AJ106" s="10">
        <v>35.479531500587477</v>
      </c>
      <c r="AK106" s="10">
        <v>39.245527319268874</v>
      </c>
      <c r="AL106" s="10">
        <v>41.759379527085748</v>
      </c>
      <c r="AM106" s="10">
        <v>31.598380047436901</v>
      </c>
      <c r="AN106" s="10">
        <v>8.7801004394224709</v>
      </c>
      <c r="AO106" s="10">
        <v>3.7698550993812732</v>
      </c>
      <c r="AP106" s="10">
        <v>5.9180560569242813</v>
      </c>
      <c r="AQ106" s="10">
        <v>117.845</v>
      </c>
      <c r="AR106" s="10">
        <v>0</v>
      </c>
      <c r="AS106" s="10">
        <v>0</v>
      </c>
      <c r="AT106" s="10">
        <v>3.2273210088558182</v>
      </c>
      <c r="AU106" s="10">
        <v>0.77090789058484688</v>
      </c>
      <c r="AV106" s="16">
        <v>0.15852171878640597</v>
      </c>
      <c r="AW106" s="19">
        <v>65.983800474369019</v>
      </c>
      <c r="AX106" s="1" t="s">
        <v>120</v>
      </c>
      <c r="AY106" s="23">
        <v>15.455905511811</v>
      </c>
      <c r="AZ106" s="18">
        <v>0</v>
      </c>
      <c r="BA106" s="18">
        <v>0</v>
      </c>
      <c r="BB106" s="18">
        <v>100</v>
      </c>
      <c r="BC106" s="18">
        <v>0</v>
      </c>
      <c r="BD106" s="18">
        <v>0</v>
      </c>
      <c r="BE106" s="18">
        <v>100</v>
      </c>
      <c r="BF106" s="24">
        <v>2.7564709219496564</v>
      </c>
      <c r="BG106" s="24">
        <v>44.628164510163153</v>
      </c>
      <c r="BH106" s="24">
        <v>52.615364567887191</v>
      </c>
      <c r="BI106" s="21"/>
      <c r="BJ106" s="25">
        <f t="shared" ca="1" si="11"/>
        <v>0.63881010354766299</v>
      </c>
      <c r="BK106" s="24">
        <f t="shared" ca="1" si="12"/>
        <v>50.87379992226581</v>
      </c>
      <c r="BL106" s="23">
        <f t="shared" si="13"/>
        <v>0.60856673430370745</v>
      </c>
      <c r="BM106" s="23">
        <f t="shared" ca="1" si="14"/>
        <v>2.0294304039191964</v>
      </c>
      <c r="BN106" s="22">
        <f t="shared" si="15"/>
        <v>2.2983938621337936</v>
      </c>
      <c r="BO106" s="21"/>
      <c r="BP106" s="2"/>
    </row>
    <row r="107" spans="1:68" x14ac:dyDescent="0.2">
      <c r="A107">
        <v>4.7</v>
      </c>
      <c r="B107">
        <v>2</v>
      </c>
      <c r="C107">
        <v>1.31209</v>
      </c>
      <c r="D107">
        <v>-0.25794</v>
      </c>
      <c r="E107">
        <v>3.2480000000000002E-2</v>
      </c>
      <c r="F107">
        <v>1.75183</v>
      </c>
      <c r="G107">
        <v>1.8001499999999999</v>
      </c>
      <c r="H107" s="21"/>
      <c r="I107" s="17">
        <f t="shared" si="9"/>
        <v>15.41994750656168</v>
      </c>
      <c r="J107" s="16">
        <f t="shared" si="10"/>
        <v>-15.61994750656168</v>
      </c>
      <c r="K107" s="10">
        <v>105</v>
      </c>
      <c r="L107" s="16">
        <v>1619.0944881889782</v>
      </c>
      <c r="M107" s="16">
        <v>667.12598425196882</v>
      </c>
      <c r="N107" s="16">
        <v>6.6819772528433941</v>
      </c>
      <c r="O107" s="16">
        <v>18.522316384180808</v>
      </c>
      <c r="P107" s="16">
        <v>18.577966350288413</v>
      </c>
      <c r="Q107" s="16">
        <v>0.19246087373979848</v>
      </c>
      <c r="R107" s="16">
        <v>1.0359630871912449</v>
      </c>
      <c r="S107" s="16">
        <v>3.8645809796948858</v>
      </c>
      <c r="T107" s="20" t="s">
        <v>125</v>
      </c>
      <c r="U107" s="10">
        <v>7</v>
      </c>
      <c r="V107" s="20" t="s">
        <v>142</v>
      </c>
      <c r="W107" s="10">
        <v>5</v>
      </c>
      <c r="X107" s="20" t="s">
        <v>142</v>
      </c>
      <c r="Y107" s="10">
        <v>5</v>
      </c>
      <c r="Z107" s="20" t="s">
        <v>121</v>
      </c>
      <c r="AA107" s="15">
        <v>5</v>
      </c>
      <c r="AB107" s="11">
        <v>7.9673820490489078</v>
      </c>
      <c r="AC107" s="10">
        <v>57.637427678404038</v>
      </c>
      <c r="AD107" s="19">
        <v>34.395190272547055</v>
      </c>
      <c r="AE107" s="12"/>
      <c r="AF107" s="10"/>
      <c r="AG107" s="10"/>
      <c r="AH107" s="10"/>
      <c r="AI107" s="10"/>
      <c r="AJ107" s="10">
        <v>33.097320341026133</v>
      </c>
      <c r="AK107" s="10">
        <v>37.150855454458323</v>
      </c>
      <c r="AL107" s="10">
        <v>39.318407107840322</v>
      </c>
      <c r="AM107" s="10">
        <v>29</v>
      </c>
      <c r="AN107" s="10">
        <v>6.1741054613936024</v>
      </c>
      <c r="AO107" s="10">
        <v>2.8626894479706606</v>
      </c>
      <c r="AP107" s="10">
        <v>3</v>
      </c>
      <c r="AQ107" s="10">
        <v>117.845</v>
      </c>
      <c r="AR107" s="10">
        <v>0</v>
      </c>
      <c r="AS107" s="10">
        <v>0</v>
      </c>
      <c r="AT107" s="10">
        <v>2.2382154128611091</v>
      </c>
      <c r="AU107" s="10">
        <v>0.64431594925600333</v>
      </c>
      <c r="AV107" s="16">
        <v>0.15695581524406205</v>
      </c>
      <c r="AW107" s="19">
        <v>46.444915875721037</v>
      </c>
      <c r="AX107" s="1" t="s">
        <v>120</v>
      </c>
      <c r="AY107" s="23">
        <v>15.619947506561701</v>
      </c>
      <c r="AZ107" s="18">
        <v>0</v>
      </c>
      <c r="BA107" s="18">
        <v>0</v>
      </c>
      <c r="BB107" s="18">
        <v>100</v>
      </c>
      <c r="BC107" s="18">
        <v>0</v>
      </c>
      <c r="BD107" s="18">
        <v>100</v>
      </c>
      <c r="BE107" s="18">
        <v>0</v>
      </c>
      <c r="BF107" s="24">
        <v>7.9673820490489078</v>
      </c>
      <c r="BG107" s="24">
        <v>57.637427678404038</v>
      </c>
      <c r="BH107" s="24">
        <v>34.395190272547055</v>
      </c>
      <c r="BI107" s="21"/>
      <c r="BJ107" s="25">
        <f t="shared" ca="1" si="11"/>
        <v>0.72709022274216184</v>
      </c>
      <c r="BK107" s="24">
        <f t="shared" ca="1" si="12"/>
        <v>38.85395981857873</v>
      </c>
      <c r="BL107" s="23">
        <f t="shared" si="13"/>
        <v>1.0831626189676502</v>
      </c>
      <c r="BM107" s="23">
        <f t="shared" ca="1" si="14"/>
        <v>2.2607033928644391</v>
      </c>
      <c r="BN107" s="22">
        <f t="shared" si="15"/>
        <v>2.5460796213912182</v>
      </c>
      <c r="BO107" s="21"/>
      <c r="BP107" s="2"/>
    </row>
    <row r="108" spans="1:68" x14ac:dyDescent="0.2">
      <c r="A108">
        <v>4.75</v>
      </c>
      <c r="B108">
        <v>2</v>
      </c>
      <c r="C108">
        <v>1.2775700000000001</v>
      </c>
      <c r="D108">
        <v>-0.25470999999999999</v>
      </c>
      <c r="E108">
        <v>3.3419999999999998E-2</v>
      </c>
      <c r="F108">
        <v>1.75373</v>
      </c>
      <c r="G108">
        <v>1.7991299999999999</v>
      </c>
      <c r="H108" s="21"/>
      <c r="I108" s="17">
        <f t="shared" si="9"/>
        <v>15.583989501312335</v>
      </c>
      <c r="J108" s="16">
        <f t="shared" si="10"/>
        <v>-15.783989501312334</v>
      </c>
      <c r="K108" s="10">
        <v>105</v>
      </c>
      <c r="L108" s="16">
        <v>1636.3188976377969</v>
      </c>
      <c r="M108" s="16">
        <v>674.11417322834666</v>
      </c>
      <c r="N108" s="16">
        <v>6.7530621172353449</v>
      </c>
      <c r="O108" s="16">
        <v>9.0959510357815923</v>
      </c>
      <c r="P108" s="16">
        <v>9.1557559636160573</v>
      </c>
      <c r="Q108" s="16">
        <v>0.21269683149303908</v>
      </c>
      <c r="R108" s="16">
        <v>2.3230941534295182</v>
      </c>
      <c r="S108" s="16">
        <v>4.1531199885045114</v>
      </c>
      <c r="T108" s="20" t="s">
        <v>122</v>
      </c>
      <c r="U108" s="10">
        <v>4</v>
      </c>
      <c r="V108" s="20" t="s">
        <v>33</v>
      </c>
      <c r="W108" s="10">
        <v>3</v>
      </c>
      <c r="X108" s="20" t="s">
        <v>144</v>
      </c>
      <c r="Y108" s="10">
        <v>4</v>
      </c>
      <c r="Z108" s="20" t="s">
        <v>121</v>
      </c>
      <c r="AA108" s="15">
        <v>5</v>
      </c>
      <c r="AB108" s="11">
        <v>42.486933970319754</v>
      </c>
      <c r="AC108" s="10">
        <v>51.478871205879727</v>
      </c>
      <c r="AD108" s="19">
        <v>6.034194823800517</v>
      </c>
      <c r="AE108" s="12">
        <v>909.5951035781593</v>
      </c>
      <c r="AF108" s="10">
        <v>980.89370762319504</v>
      </c>
      <c r="AG108" s="10">
        <v>561.68169727120426</v>
      </c>
      <c r="AH108" s="10">
        <v>0</v>
      </c>
      <c r="AI108" s="10">
        <v>4.3046038341740402</v>
      </c>
      <c r="AJ108" s="10"/>
      <c r="AK108" s="10"/>
      <c r="AL108" s="10"/>
      <c r="AM108" s="10"/>
      <c r="AN108" s="10">
        <v>6.0639673571877282</v>
      </c>
      <c r="AO108" s="10">
        <v>2.287322628907956</v>
      </c>
      <c r="AP108" s="10">
        <v>4.4934535781696336</v>
      </c>
      <c r="AQ108" s="10">
        <v>114.66</v>
      </c>
      <c r="AR108" s="10"/>
      <c r="AS108" s="10"/>
      <c r="AT108" s="10">
        <v>7.0501143286782169</v>
      </c>
      <c r="AU108" s="10">
        <v>1</v>
      </c>
      <c r="AV108" s="16"/>
      <c r="AW108" s="19">
        <v>147.13405614347926</v>
      </c>
      <c r="AX108" s="1" t="s">
        <v>120</v>
      </c>
      <c r="AY108" s="23">
        <v>15.7839895013123</v>
      </c>
      <c r="AZ108" s="18">
        <v>100</v>
      </c>
      <c r="BA108" s="18">
        <v>0</v>
      </c>
      <c r="BB108" s="18">
        <v>0</v>
      </c>
      <c r="BC108" s="18">
        <v>0</v>
      </c>
      <c r="BD108" s="18">
        <v>100</v>
      </c>
      <c r="BE108" s="18">
        <v>0</v>
      </c>
      <c r="BF108" s="24">
        <v>42.486933970319754</v>
      </c>
      <c r="BG108" s="24">
        <v>51.478871205879727</v>
      </c>
      <c r="BH108" s="24">
        <v>6.034194823800517</v>
      </c>
      <c r="BI108" s="21"/>
      <c r="BJ108" s="25">
        <f t="shared" ca="1" si="11"/>
        <v>0.88781182848373807</v>
      </c>
      <c r="BK108" s="24">
        <f t="shared" ca="1" si="12"/>
        <v>21.752656805868739</v>
      </c>
      <c r="BL108" s="23">
        <f t="shared" si="13"/>
        <v>2.5510569036958688</v>
      </c>
      <c r="BM108" s="23">
        <f t="shared" ca="1" si="14"/>
        <v>2.6821115171038477</v>
      </c>
      <c r="BN108" s="22">
        <f t="shared" si="15"/>
        <v>2.9891129049793657</v>
      </c>
      <c r="BO108" s="21"/>
      <c r="BP108" s="2"/>
    </row>
    <row r="109" spans="1:68" x14ac:dyDescent="0.2">
      <c r="A109">
        <v>4.8</v>
      </c>
      <c r="B109">
        <v>2.1</v>
      </c>
      <c r="C109">
        <v>1.2601599999999999</v>
      </c>
      <c r="D109">
        <v>-0.25953999999999999</v>
      </c>
      <c r="E109">
        <v>3.4279999999999998E-2</v>
      </c>
      <c r="F109">
        <v>1.7480500000000001</v>
      </c>
      <c r="G109">
        <v>1.7993300000000001</v>
      </c>
      <c r="H109" s="21"/>
      <c r="I109" s="17">
        <f t="shared" si="9"/>
        <v>15.748031496062991</v>
      </c>
      <c r="J109" s="16">
        <f t="shared" si="10"/>
        <v>-15.94803149606299</v>
      </c>
      <c r="K109" s="10">
        <v>105</v>
      </c>
      <c r="L109" s="16">
        <v>1653.5433070866159</v>
      </c>
      <c r="M109" s="16">
        <v>681.10236220472461</v>
      </c>
      <c r="N109" s="16">
        <v>6.8241469816272957</v>
      </c>
      <c r="O109" s="16">
        <v>4.341807909604527</v>
      </c>
      <c r="P109" s="16">
        <v>4.4054141854018622</v>
      </c>
      <c r="Q109" s="16">
        <v>0.18243686989918409</v>
      </c>
      <c r="R109" s="16">
        <v>4.1411967688241829</v>
      </c>
      <c r="S109" s="16">
        <v>4.4171024859260832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33</v>
      </c>
      <c r="AA109" s="15">
        <v>3</v>
      </c>
      <c r="AB109" s="11">
        <v>97.81</v>
      </c>
      <c r="AC109" s="10">
        <v>1.8400000000000034</v>
      </c>
      <c r="AD109" s="19">
        <v>0.35</v>
      </c>
      <c r="AE109" s="12">
        <v>434.18079096045267</v>
      </c>
      <c r="AF109" s="10">
        <v>421.01676845394775</v>
      </c>
      <c r="AG109" s="10">
        <v>220.27070927009311</v>
      </c>
      <c r="AH109" s="10">
        <v>0</v>
      </c>
      <c r="AI109" s="10">
        <v>2.4147608911709155</v>
      </c>
      <c r="AJ109" s="10"/>
      <c r="AK109" s="10"/>
      <c r="AL109" s="10"/>
      <c r="AM109" s="10"/>
      <c r="AN109" s="10">
        <v>4.341807909604527</v>
      </c>
      <c r="AO109" s="10">
        <v>1.3931880245980162</v>
      </c>
      <c r="AP109" s="10">
        <v>1</v>
      </c>
      <c r="AQ109" s="10">
        <v>111.47500000000001</v>
      </c>
      <c r="AR109" s="10"/>
      <c r="AS109" s="10"/>
      <c r="AT109" s="10">
        <v>2.8690126809485608</v>
      </c>
      <c r="AU109" s="10">
        <v>1</v>
      </c>
      <c r="AV109" s="16"/>
      <c r="AW109" s="19">
        <v>63.152515268092159</v>
      </c>
      <c r="AX109" s="1" t="s">
        <v>120</v>
      </c>
      <c r="AY109" s="23">
        <v>15.948031496063001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97.81</v>
      </c>
      <c r="BG109" s="24">
        <v>1.8400000000000034</v>
      </c>
      <c r="BH109" s="24">
        <v>0.35</v>
      </c>
      <c r="BI109" s="21"/>
      <c r="BJ109" s="25">
        <f t="shared" ca="1" si="11"/>
        <v>1</v>
      </c>
      <c r="BK109" s="24">
        <f t="shared" ca="1" si="12"/>
        <v>10.508383850775406</v>
      </c>
      <c r="BL109" s="23">
        <f t="shared" si="13"/>
        <v>5.0979349928095834</v>
      </c>
      <c r="BM109" s="23">
        <f t="shared" ca="1" si="14"/>
        <v>3.1160592214608118</v>
      </c>
      <c r="BN109" s="22">
        <f t="shared" si="15"/>
        <v>3.3919098115690178</v>
      </c>
      <c r="BO109" s="21"/>
      <c r="BP109" s="2"/>
    </row>
    <row r="110" spans="1:68" x14ac:dyDescent="0.2">
      <c r="A110">
        <v>4.8499999999999996</v>
      </c>
      <c r="B110">
        <v>2</v>
      </c>
      <c r="C110">
        <v>1.26067</v>
      </c>
      <c r="D110">
        <v>-0.26741999999999999</v>
      </c>
      <c r="E110">
        <v>4.8689999999999997E-2</v>
      </c>
      <c r="F110">
        <v>1.7515499999999999</v>
      </c>
      <c r="G110">
        <v>1.7981</v>
      </c>
      <c r="H110" s="21"/>
      <c r="I110" s="17">
        <f t="shared" si="9"/>
        <v>15.912073490813647</v>
      </c>
      <c r="J110" s="16">
        <f t="shared" si="10"/>
        <v>-16.112073490813646</v>
      </c>
      <c r="K110" s="10">
        <v>105</v>
      </c>
      <c r="L110" s="16">
        <v>1670.7677165354348</v>
      </c>
      <c r="M110" s="16">
        <v>688.09055118110257</v>
      </c>
      <c r="N110" s="16">
        <v>6.8952318460192465</v>
      </c>
      <c r="O110" s="16">
        <v>4.4810734463276942</v>
      </c>
      <c r="P110" s="16">
        <v>4.6083744013633625</v>
      </c>
      <c r="Q110" s="16">
        <v>0.13306865098415768</v>
      </c>
      <c r="R110" s="16">
        <v>2.8875399304533511</v>
      </c>
      <c r="S110" s="16">
        <v>8.8403440996991822</v>
      </c>
      <c r="T110" s="20" t="s">
        <v>33</v>
      </c>
      <c r="U110" s="10">
        <v>3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33</v>
      </c>
      <c r="AA110" s="15">
        <v>3</v>
      </c>
      <c r="AB110" s="11">
        <v>74.956720560060589</v>
      </c>
      <c r="AC110" s="10">
        <v>22.840524139584858</v>
      </c>
      <c r="AD110" s="19">
        <v>2.2027553003545495</v>
      </c>
      <c r="AE110" s="12">
        <v>448.10734463276941</v>
      </c>
      <c r="AF110" s="10">
        <v>443.88124036419367</v>
      </c>
      <c r="AG110" s="10">
        <v>230.41872006816811</v>
      </c>
      <c r="AH110" s="10">
        <v>40.013737789987246</v>
      </c>
      <c r="AI110" s="10">
        <v>3.4631555721655336</v>
      </c>
      <c r="AJ110" s="10"/>
      <c r="AK110" s="10"/>
      <c r="AL110" s="10"/>
      <c r="AM110" s="10"/>
      <c r="AN110" s="10">
        <v>4.4810734463276942</v>
      </c>
      <c r="AO110" s="10">
        <v>1.3706539218707348</v>
      </c>
      <c r="AP110" s="10">
        <v>1</v>
      </c>
      <c r="AQ110" s="10">
        <v>111.47500000000001</v>
      </c>
      <c r="AR110" s="10"/>
      <c r="AS110" s="10"/>
      <c r="AT110" s="10">
        <v>3.0000100449956415</v>
      </c>
      <c r="AU110" s="10">
        <v>1</v>
      </c>
      <c r="AV110" s="16"/>
      <c r="AW110" s="19">
        <v>66.582186054629062</v>
      </c>
      <c r="AX110" s="1" t="s">
        <v>120</v>
      </c>
      <c r="AY110" s="23">
        <v>16.1120734908136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74.956720560060589</v>
      </c>
      <c r="BG110" s="24">
        <v>22.840524139584858</v>
      </c>
      <c r="BH110" s="24">
        <v>2.2027553003545495</v>
      </c>
      <c r="BI110" s="21"/>
      <c r="BJ110" s="25">
        <f t="shared" ca="1" si="11"/>
        <v>1</v>
      </c>
      <c r="BK110" s="24">
        <f t="shared" ca="1" si="12"/>
        <v>10.9665524010447</v>
      </c>
      <c r="BL110" s="23">
        <f t="shared" si="13"/>
        <v>3.5268747552963164</v>
      </c>
      <c r="BM110" s="23">
        <f t="shared" ca="1" si="14"/>
        <v>3.0047007796715888</v>
      </c>
      <c r="BN110" s="22">
        <f t="shared" si="15"/>
        <v>3.2928753918248059</v>
      </c>
      <c r="BO110" s="21"/>
      <c r="BP110" s="2"/>
    </row>
    <row r="111" spans="1:68" x14ac:dyDescent="0.2">
      <c r="A111">
        <v>4.9000000000000004</v>
      </c>
      <c r="B111">
        <v>2.1</v>
      </c>
      <c r="C111">
        <v>1.2533799999999999</v>
      </c>
      <c r="D111">
        <v>-0.27440999999999999</v>
      </c>
      <c r="E111">
        <v>5.0349999999999999E-2</v>
      </c>
      <c r="F111">
        <v>1.7517799999999999</v>
      </c>
      <c r="G111">
        <v>1.8019499999999999</v>
      </c>
      <c r="H111" s="21"/>
      <c r="I111" s="17">
        <f t="shared" si="9"/>
        <v>16.076115485564305</v>
      </c>
      <c r="J111" s="16">
        <f t="shared" si="10"/>
        <v>-16.276115485564304</v>
      </c>
      <c r="K111" s="10">
        <v>105</v>
      </c>
      <c r="L111" s="16">
        <v>1687.992125984254</v>
      </c>
      <c r="M111" s="16">
        <v>695.07874015748064</v>
      </c>
      <c r="N111" s="16">
        <v>6.9663167104111983</v>
      </c>
      <c r="O111" s="16">
        <v>2.4903954802259936</v>
      </c>
      <c r="P111" s="16">
        <v>2.625033920864412</v>
      </c>
      <c r="Q111" s="16">
        <v>8.9276284205473108E-2</v>
      </c>
      <c r="R111" s="16">
        <v>3.400957355098666</v>
      </c>
      <c r="S111" s="16">
        <v>9.3498917110012876</v>
      </c>
      <c r="T111" s="20" t="s">
        <v>33</v>
      </c>
      <c r="U111" s="10">
        <v>3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33</v>
      </c>
      <c r="AA111" s="15">
        <v>3</v>
      </c>
      <c r="AB111" s="11">
        <v>97.81</v>
      </c>
      <c r="AC111" s="10">
        <v>1.8400000000000034</v>
      </c>
      <c r="AD111" s="19">
        <v>0.35</v>
      </c>
      <c r="AE111" s="12">
        <v>249.03954802259938</v>
      </c>
      <c r="AF111" s="10">
        <v>209.53386563203361</v>
      </c>
      <c r="AG111" s="10">
        <v>131.25169604322059</v>
      </c>
      <c r="AH111" s="10">
        <v>49.033542869281831</v>
      </c>
      <c r="AI111" s="10">
        <v>2.940348541862233</v>
      </c>
      <c r="AJ111" s="10"/>
      <c r="AK111" s="10"/>
      <c r="AL111" s="10"/>
      <c r="AM111" s="10"/>
      <c r="AN111" s="10">
        <v>2.4903954802259936</v>
      </c>
      <c r="AO111" s="10">
        <v>0.94756178368214028</v>
      </c>
      <c r="AP111" s="10">
        <v>1</v>
      </c>
      <c r="AQ111" s="10">
        <v>111.47500000000001</v>
      </c>
      <c r="AR111" s="10"/>
      <c r="AS111" s="10"/>
      <c r="AT111" s="10">
        <v>1.3493743684024593</v>
      </c>
      <c r="AU111" s="10">
        <v>1</v>
      </c>
      <c r="AV111" s="16"/>
      <c r="AW111" s="19">
        <v>31.430079844805039</v>
      </c>
      <c r="AX111" s="1" t="s">
        <v>120</v>
      </c>
      <c r="AY111" s="23">
        <v>16.276115485564301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97.81</v>
      </c>
      <c r="BG111" s="24">
        <v>1.8400000000000034</v>
      </c>
      <c r="BH111" s="24">
        <v>0.35</v>
      </c>
      <c r="BI111" s="21"/>
      <c r="BJ111" s="25">
        <f t="shared" ca="1" si="11"/>
        <v>1</v>
      </c>
      <c r="BK111" s="24">
        <f t="shared" ca="1" si="12"/>
        <v>5.1247081948406699</v>
      </c>
      <c r="BL111" s="23">
        <f t="shared" si="13"/>
        <v>5.0125989074778525</v>
      </c>
      <c r="BM111" s="23">
        <f t="shared" ca="1" si="14"/>
        <v>3.362449732094535</v>
      </c>
      <c r="BN111" s="22">
        <f t="shared" si="15"/>
        <v>3.5399059877131926</v>
      </c>
      <c r="BO111" s="21"/>
      <c r="BP111" s="2"/>
    </row>
    <row r="112" spans="1:68" x14ac:dyDescent="0.2">
      <c r="A112">
        <v>4.95</v>
      </c>
      <c r="B112">
        <v>2</v>
      </c>
      <c r="C112">
        <v>1.2500199999999999</v>
      </c>
      <c r="D112">
        <v>-0.27676000000000001</v>
      </c>
      <c r="E112">
        <v>5.0049999999999997E-2</v>
      </c>
      <c r="F112">
        <v>1.7537799999999999</v>
      </c>
      <c r="G112">
        <v>1.80528</v>
      </c>
      <c r="H112" s="21"/>
      <c r="I112" s="17">
        <f t="shared" si="9"/>
        <v>16.240157480314959</v>
      </c>
      <c r="J112" s="16">
        <f t="shared" si="10"/>
        <v>-16.440157480314959</v>
      </c>
      <c r="K112" s="10">
        <v>105</v>
      </c>
      <c r="L112" s="16">
        <v>1705.2165354330727</v>
      </c>
      <c r="M112" s="16">
        <v>702.06692913385848</v>
      </c>
      <c r="N112" s="16">
        <v>7.0374015748031491</v>
      </c>
      <c r="O112" s="16">
        <v>1.5728813559321997</v>
      </c>
      <c r="P112" s="16">
        <v>1.7061937449556632</v>
      </c>
      <c r="Q112" s="16">
        <v>7.4553528564570468E-2</v>
      </c>
      <c r="R112" s="16">
        <v>4.3695816366099622</v>
      </c>
      <c r="S112" s="16">
        <v>9.2578047932960867</v>
      </c>
      <c r="T112" s="20" t="s">
        <v>119</v>
      </c>
      <c r="U112" s="10">
        <v>2</v>
      </c>
      <c r="V112" s="20" t="s">
        <v>143</v>
      </c>
      <c r="W112" s="10">
        <v>2</v>
      </c>
      <c r="X112" s="20" t="s">
        <v>143</v>
      </c>
      <c r="Y112" s="10">
        <v>2</v>
      </c>
      <c r="Z112" s="20" t="s">
        <v>124</v>
      </c>
      <c r="AA112" s="15">
        <v>2</v>
      </c>
      <c r="AB112" s="11">
        <v>97.81</v>
      </c>
      <c r="AC112" s="10">
        <v>1.8400000000000034</v>
      </c>
      <c r="AD112" s="19">
        <v>0.35</v>
      </c>
      <c r="AE112" s="12">
        <v>157.28813559321998</v>
      </c>
      <c r="AF112" s="10">
        <v>100.42182085166212</v>
      </c>
      <c r="AG112" s="10">
        <v>85.30968724778316</v>
      </c>
      <c r="AH112" s="10">
        <v>45.676866208997581</v>
      </c>
      <c r="AI112" s="10">
        <v>2.2885486144065421</v>
      </c>
      <c r="AJ112" s="10"/>
      <c r="AK112" s="10"/>
      <c r="AL112" s="10"/>
      <c r="AM112" s="10"/>
      <c r="AN112" s="10">
        <v>1.5728813559321997</v>
      </c>
      <c r="AO112" s="10">
        <v>0.79578017703335402</v>
      </c>
      <c r="AP112" s="10">
        <v>1</v>
      </c>
      <c r="AQ112" s="10">
        <v>79.625</v>
      </c>
      <c r="AR112" s="10"/>
      <c r="AS112" s="10"/>
      <c r="AT112" s="10">
        <v>0.61674472175318573</v>
      </c>
      <c r="AU112" s="10">
        <v>1</v>
      </c>
      <c r="AV112" s="16"/>
      <c r="AW112" s="19">
        <v>15.063273127749319</v>
      </c>
      <c r="AX112" s="1" t="s">
        <v>120</v>
      </c>
      <c r="AY112" s="23">
        <v>16.440157480315001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97.81</v>
      </c>
      <c r="BG112" s="24">
        <v>1.8400000000000034</v>
      </c>
      <c r="BH112" s="24">
        <v>0.35</v>
      </c>
      <c r="BI112" s="21"/>
      <c r="BJ112" s="25">
        <f t="shared" ca="1" si="11"/>
        <v>1</v>
      </c>
      <c r="BK112" s="24">
        <f t="shared" ca="1" si="12"/>
        <v>2.4316356228093441</v>
      </c>
      <c r="BL112" s="23">
        <f t="shared" si="13"/>
        <v>8.7341608488595153</v>
      </c>
      <c r="BM112" s="23">
        <f t="shared" ca="1" si="14"/>
        <v>3.7659738572878867</v>
      </c>
      <c r="BN112" s="22">
        <f t="shared" si="15"/>
        <v>3.7563568301194818</v>
      </c>
      <c r="BO112" s="21"/>
      <c r="BP112" s="2"/>
    </row>
    <row r="113" spans="1:68" x14ac:dyDescent="0.2">
      <c r="A113">
        <v>5</v>
      </c>
      <c r="B113">
        <v>0.1</v>
      </c>
      <c r="C113">
        <v>1.25017</v>
      </c>
      <c r="D113">
        <v>-0.27744999999999997</v>
      </c>
      <c r="E113">
        <v>5.1429999999999997E-2</v>
      </c>
      <c r="F113">
        <v>1.7461</v>
      </c>
      <c r="G113">
        <v>1.8017300000000001</v>
      </c>
      <c r="H113" s="21"/>
      <c r="I113" s="17">
        <f t="shared" si="9"/>
        <v>16.404199475065617</v>
      </c>
      <c r="J113" s="16">
        <f t="shared" si="10"/>
        <v>-16.604199475065617</v>
      </c>
      <c r="K113" s="10">
        <v>105</v>
      </c>
      <c r="L113" s="16">
        <v>1722.4409448818919</v>
      </c>
      <c r="M113" s="16">
        <v>709.05511811023655</v>
      </c>
      <c r="N113" s="16">
        <v>7.1084864391951008</v>
      </c>
      <c r="O113" s="16">
        <v>1.6138418079096268</v>
      </c>
      <c r="P113" s="16">
        <v>1.753254034361883</v>
      </c>
      <c r="Q113" s="16">
        <v>7.0230676908305659E-2</v>
      </c>
      <c r="R113" s="16">
        <v>4.0057330844167671</v>
      </c>
      <c r="S113" s="16">
        <v>9.681404614740007</v>
      </c>
      <c r="T113" s="20" t="s">
        <v>33</v>
      </c>
      <c r="U113" s="10">
        <v>3</v>
      </c>
      <c r="V113" s="20" t="s">
        <v>143</v>
      </c>
      <c r="W113" s="10">
        <v>2</v>
      </c>
      <c r="X113" s="20" t="s">
        <v>143</v>
      </c>
      <c r="Y113" s="10">
        <v>2</v>
      </c>
      <c r="Z113" s="20" t="s">
        <v>124</v>
      </c>
      <c r="AA113" s="15">
        <v>2</v>
      </c>
      <c r="AB113" s="11">
        <v>97.81</v>
      </c>
      <c r="AC113" s="10">
        <v>1.8400000000000034</v>
      </c>
      <c r="AD113" s="19">
        <v>0.35</v>
      </c>
      <c r="AE113" s="12">
        <v>161.38418079096269</v>
      </c>
      <c r="AF113" s="10">
        <v>104.94512493187506</v>
      </c>
      <c r="AG113" s="10">
        <v>87.662701718094155</v>
      </c>
      <c r="AH113" s="10">
        <v>52.928602468352352</v>
      </c>
      <c r="AI113" s="10">
        <v>2.4964219505544003</v>
      </c>
      <c r="AJ113" s="10"/>
      <c r="AK113" s="10"/>
      <c r="AL113" s="10"/>
      <c r="AM113" s="10"/>
      <c r="AN113" s="10">
        <v>1.6138418079096268</v>
      </c>
      <c r="AO113" s="10">
        <v>0.79528673958604468</v>
      </c>
      <c r="AP113" s="10">
        <v>1</v>
      </c>
      <c r="AQ113" s="10">
        <v>111.47500000000001</v>
      </c>
      <c r="AR113" s="10"/>
      <c r="AS113" s="10"/>
      <c r="AT113" s="10">
        <v>0.63916543600862374</v>
      </c>
      <c r="AU113" s="10">
        <v>1</v>
      </c>
      <c r="AV113" s="16"/>
      <c r="AW113" s="19">
        <v>15.741768739781259</v>
      </c>
      <c r="AX113" s="1" t="s">
        <v>120</v>
      </c>
      <c r="AY113" s="23">
        <v>16.604199475065599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97.81</v>
      </c>
      <c r="BG113" s="24">
        <v>1.8400000000000034</v>
      </c>
      <c r="BH113" s="24">
        <v>0.35</v>
      </c>
      <c r="BI113" s="21"/>
      <c r="BJ113" s="25">
        <f t="shared" ca="1" si="11"/>
        <v>1</v>
      </c>
      <c r="BK113" s="24">
        <f t="shared" ca="1" si="12"/>
        <v>2.5161190974782661</v>
      </c>
      <c r="BL113" s="23">
        <f t="shared" si="13"/>
        <v>7.8730980432023658</v>
      </c>
      <c r="BM113" s="23">
        <f t="shared" ca="1" si="14"/>
        <v>3.7280669865509277</v>
      </c>
      <c r="BN113" s="22">
        <f t="shared" si="15"/>
        <v>3.7274882231843418</v>
      </c>
      <c r="BO113" s="21"/>
      <c r="BP113" s="2"/>
    </row>
    <row r="114" spans="1:68" x14ac:dyDescent="0.2">
      <c r="A114">
        <v>5.05</v>
      </c>
      <c r="B114">
        <v>2</v>
      </c>
      <c r="C114">
        <v>1.25004</v>
      </c>
      <c r="D114">
        <v>-0.27600000000000002</v>
      </c>
      <c r="E114">
        <v>5.3089999999999998E-2</v>
      </c>
      <c r="F114">
        <v>1.7481500000000001</v>
      </c>
      <c r="G114">
        <v>1.8046</v>
      </c>
      <c r="H114" s="21"/>
      <c r="I114" s="17">
        <f t="shared" si="9"/>
        <v>16.568241469816272</v>
      </c>
      <c r="J114" s="16">
        <f t="shared" si="10"/>
        <v>-16.768241469816271</v>
      </c>
      <c r="K114" s="10">
        <v>105</v>
      </c>
      <c r="L114" s="16">
        <v>1739.6653543307107</v>
      </c>
      <c r="M114" s="16">
        <v>716.04330708661439</v>
      </c>
      <c r="N114" s="16">
        <v>7.1795713035870499</v>
      </c>
      <c r="O114" s="16">
        <v>1.5783427495292226</v>
      </c>
      <c r="P114" s="16">
        <v>1.7250924615842289</v>
      </c>
      <c r="Q114" s="16">
        <v>7.931493038886224E-2</v>
      </c>
      <c r="R114" s="16">
        <v>4.5977205370211767</v>
      </c>
      <c r="S114" s="16">
        <v>10.190952226042112</v>
      </c>
      <c r="T114" s="20" t="s">
        <v>119</v>
      </c>
      <c r="U114" s="10">
        <v>2</v>
      </c>
      <c r="V114" s="20" t="s">
        <v>143</v>
      </c>
      <c r="W114" s="10">
        <v>2</v>
      </c>
      <c r="X114" s="20" t="s">
        <v>143</v>
      </c>
      <c r="Y114" s="10">
        <v>2</v>
      </c>
      <c r="Z114" s="20" t="s">
        <v>124</v>
      </c>
      <c r="AA114" s="15">
        <v>2</v>
      </c>
      <c r="AB114" s="11">
        <v>97.81</v>
      </c>
      <c r="AC114" s="10">
        <v>1.8400000000000034</v>
      </c>
      <c r="AD114" s="19">
        <v>0.35</v>
      </c>
      <c r="AE114" s="12">
        <v>157.83427495292227</v>
      </c>
      <c r="AF114" s="10">
        <v>100.61879816692642</v>
      </c>
      <c r="AG114" s="10">
        <v>86.254623079211427</v>
      </c>
      <c r="AH114" s="10">
        <v>61.948407547646994</v>
      </c>
      <c r="AI114" s="10">
        <v>2.174990828494094</v>
      </c>
      <c r="AJ114" s="10"/>
      <c r="AK114" s="10"/>
      <c r="AL114" s="10"/>
      <c r="AM114" s="10"/>
      <c r="AN114" s="10">
        <v>1.5783427495292226</v>
      </c>
      <c r="AO114" s="10">
        <v>0.81752704149345412</v>
      </c>
      <c r="AP114" s="10">
        <v>1</v>
      </c>
      <c r="AQ114" s="10">
        <v>79.625</v>
      </c>
      <c r="AR114" s="10"/>
      <c r="AS114" s="10"/>
      <c r="AT114" s="10">
        <v>0.60517159987852942</v>
      </c>
      <c r="AU114" s="10">
        <v>1</v>
      </c>
      <c r="AV114" s="16"/>
      <c r="AW114" s="19">
        <v>15.092819725038964</v>
      </c>
      <c r="AX114" s="1" t="s">
        <v>120</v>
      </c>
      <c r="AY114" s="23">
        <v>16.768241469816299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97.81</v>
      </c>
      <c r="BG114" s="24">
        <v>1.8400000000000034</v>
      </c>
      <c r="BH114" s="24">
        <v>0.35</v>
      </c>
      <c r="BI114" s="21"/>
      <c r="BJ114" s="25">
        <f t="shared" ca="1" si="11"/>
        <v>1</v>
      </c>
      <c r="BK114" s="24">
        <f t="shared" ca="1" si="12"/>
        <v>2.3888493222531286</v>
      </c>
      <c r="BL114" s="23">
        <f t="shared" si="13"/>
        <v>9.2737822862505599</v>
      </c>
      <c r="BM114" s="23">
        <f t="shared" ca="1" si="14"/>
        <v>3.7872667571643794</v>
      </c>
      <c r="BN114" s="22">
        <f t="shared" si="15"/>
        <v>3.763209579424549</v>
      </c>
      <c r="BO114" s="21"/>
      <c r="BP114" s="2"/>
    </row>
    <row r="115" spans="1:68" x14ac:dyDescent="0.2">
      <c r="A115">
        <v>5.0999999999999996</v>
      </c>
      <c r="B115">
        <v>2</v>
      </c>
      <c r="C115">
        <v>1.2505999999999999</v>
      </c>
      <c r="D115">
        <v>-0.27600999999999998</v>
      </c>
      <c r="E115">
        <v>6.4479999999999996E-2</v>
      </c>
      <c r="F115">
        <v>1.7422</v>
      </c>
      <c r="G115">
        <v>1.80335</v>
      </c>
      <c r="H115" s="21"/>
      <c r="I115" s="17">
        <f t="shared" si="9"/>
        <v>16.732283464566926</v>
      </c>
      <c r="J115" s="16">
        <f t="shared" si="10"/>
        <v>-16.932283464566925</v>
      </c>
      <c r="K115" s="10">
        <v>105</v>
      </c>
      <c r="L115" s="16">
        <v>1756.8897637795294</v>
      </c>
      <c r="M115" s="16">
        <v>723.03149606299223</v>
      </c>
      <c r="N115" s="16">
        <v>7.2506561679790007</v>
      </c>
      <c r="O115" s="16">
        <v>1.7312617702448245</v>
      </c>
      <c r="P115" s="16">
        <v>1.9283572419476176</v>
      </c>
      <c r="Q115" s="16">
        <v>7.9252280364858679E-2</v>
      </c>
      <c r="R115" s="16">
        <v>4.1098339374510724</v>
      </c>
      <c r="S115" s="16">
        <v>13.687185534916198</v>
      </c>
      <c r="T115" s="20" t="s">
        <v>33</v>
      </c>
      <c r="U115" s="10">
        <v>3</v>
      </c>
      <c r="V115" s="20" t="s">
        <v>143</v>
      </c>
      <c r="W115" s="10">
        <v>2</v>
      </c>
      <c r="X115" s="20" t="s">
        <v>143</v>
      </c>
      <c r="Y115" s="10">
        <v>2</v>
      </c>
      <c r="Z115" s="20" t="s">
        <v>124</v>
      </c>
      <c r="AA115" s="15">
        <v>2</v>
      </c>
      <c r="AB115" s="11">
        <v>97.81</v>
      </c>
      <c r="AC115" s="10">
        <v>1.8400000000000034</v>
      </c>
      <c r="AD115" s="19">
        <v>0.35</v>
      </c>
      <c r="AE115" s="12">
        <v>173.12617702448244</v>
      </c>
      <c r="AF115" s="10">
        <v>123.51910118327696</v>
      </c>
      <c r="AG115" s="10">
        <v>96.41786209738089</v>
      </c>
      <c r="AH115" s="10">
        <v>132.40860411985091</v>
      </c>
      <c r="AI115" s="10">
        <v>2.4331883361209532</v>
      </c>
      <c r="AJ115" s="10"/>
      <c r="AK115" s="10"/>
      <c r="AL115" s="10"/>
      <c r="AM115" s="10"/>
      <c r="AN115" s="10">
        <v>1.7312617702448245</v>
      </c>
      <c r="AO115" s="10">
        <v>0.84050209478016569</v>
      </c>
      <c r="AP115" s="10">
        <v>1</v>
      </c>
      <c r="AQ115" s="10">
        <v>111.47500000000001</v>
      </c>
      <c r="AR115" s="10"/>
      <c r="AS115" s="10"/>
      <c r="AT115" s="10">
        <v>0.74283703508884058</v>
      </c>
      <c r="AU115" s="10">
        <v>1</v>
      </c>
      <c r="AV115" s="16"/>
      <c r="AW115" s="19">
        <v>18.527865177491545</v>
      </c>
      <c r="AX115" s="1" t="s">
        <v>120</v>
      </c>
      <c r="AY115" s="23">
        <v>16.9322834645669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97.81</v>
      </c>
      <c r="BG115" s="24">
        <v>1.8400000000000034</v>
      </c>
      <c r="BH115" s="24">
        <v>0.35</v>
      </c>
      <c r="BI115" s="21"/>
      <c r="BJ115" s="25">
        <f t="shared" ca="1" si="11"/>
        <v>1</v>
      </c>
      <c r="BK115" s="24">
        <f t="shared" ca="1" si="12"/>
        <v>2.9041953656922908</v>
      </c>
      <c r="BL115" s="23">
        <f t="shared" si="13"/>
        <v>7.5484662701267444</v>
      </c>
      <c r="BM115" s="23">
        <f t="shared" ca="1" si="14"/>
        <v>3.6664567193093998</v>
      </c>
      <c r="BN115" s="22">
        <f t="shared" si="15"/>
        <v>3.6969949189826141</v>
      </c>
      <c r="BO115" s="21"/>
      <c r="BP115" s="2"/>
    </row>
    <row r="116" spans="1:68" x14ac:dyDescent="0.2">
      <c r="A116">
        <v>5.15</v>
      </c>
      <c r="B116">
        <v>2</v>
      </c>
      <c r="C116">
        <v>1.2503599999999999</v>
      </c>
      <c r="D116">
        <v>-0.27662999999999999</v>
      </c>
      <c r="E116">
        <v>6.5350000000000005E-2</v>
      </c>
      <c r="F116">
        <v>1.74573</v>
      </c>
      <c r="G116">
        <v>1.804</v>
      </c>
      <c r="H116" s="21"/>
      <c r="I116" s="17">
        <f t="shared" si="9"/>
        <v>16.896325459317584</v>
      </c>
      <c r="J116" s="16">
        <f t="shared" si="10"/>
        <v>-17.096325459317583</v>
      </c>
      <c r="K116" s="10">
        <v>105</v>
      </c>
      <c r="L116" s="16">
        <v>1774.1141732283486</v>
      </c>
      <c r="M116" s="16">
        <v>730.0196850393703</v>
      </c>
      <c r="N116" s="16">
        <v>7.3217410323709533</v>
      </c>
      <c r="O116" s="16">
        <v>1.6657250470809777</v>
      </c>
      <c r="P116" s="16">
        <v>1.8666660684671401</v>
      </c>
      <c r="Q116" s="16">
        <v>7.5367978876620501E-2</v>
      </c>
      <c r="R116" s="16">
        <v>4.0375715908582839</v>
      </c>
      <c r="S116" s="16">
        <v>13.954237596261283</v>
      </c>
      <c r="T116" s="20" t="s">
        <v>33</v>
      </c>
      <c r="U116" s="10">
        <v>3</v>
      </c>
      <c r="V116" s="20" t="s">
        <v>143</v>
      </c>
      <c r="W116" s="10">
        <v>2</v>
      </c>
      <c r="X116" s="20" t="s">
        <v>143</v>
      </c>
      <c r="Y116" s="10">
        <v>2</v>
      </c>
      <c r="Z116" s="20" t="s">
        <v>124</v>
      </c>
      <c r="AA116" s="15">
        <v>2</v>
      </c>
      <c r="AB116" s="11">
        <v>97.81</v>
      </c>
      <c r="AC116" s="10">
        <v>1.8400000000000034</v>
      </c>
      <c r="AD116" s="19">
        <v>0.35</v>
      </c>
      <c r="AE116" s="12">
        <v>166.57250470809777</v>
      </c>
      <c r="AF116" s="10">
        <v>115.24811551211376</v>
      </c>
      <c r="AG116" s="10">
        <v>93.333303423356995</v>
      </c>
      <c r="AH116" s="10">
        <v>136.43992931431535</v>
      </c>
      <c r="AI116" s="10">
        <v>2.47673626955411</v>
      </c>
      <c r="AJ116" s="10"/>
      <c r="AK116" s="10"/>
      <c r="AL116" s="10"/>
      <c r="AM116" s="10"/>
      <c r="AN116" s="10">
        <v>1.6657250470809777</v>
      </c>
      <c r="AO116" s="10">
        <v>0.830883983426838</v>
      </c>
      <c r="AP116" s="10">
        <v>1</v>
      </c>
      <c r="AQ116" s="10">
        <v>111.47500000000001</v>
      </c>
      <c r="AR116" s="10"/>
      <c r="AS116" s="10"/>
      <c r="AT116" s="10">
        <v>0.68365868888602177</v>
      </c>
      <c r="AU116" s="10">
        <v>1</v>
      </c>
      <c r="AV116" s="16"/>
      <c r="AW116" s="19">
        <v>17.287217326817064</v>
      </c>
      <c r="AX116" s="1" t="s">
        <v>120</v>
      </c>
      <c r="AY116" s="23">
        <v>17.096325459317601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97.81</v>
      </c>
      <c r="BG116" s="24">
        <v>1.8400000000000034</v>
      </c>
      <c r="BH116" s="24">
        <v>0.35</v>
      </c>
      <c r="BI116" s="21"/>
      <c r="BJ116" s="25">
        <f t="shared" ca="1" si="11"/>
        <v>1</v>
      </c>
      <c r="BK116" s="24">
        <f t="shared" ca="1" si="12"/>
        <v>2.6837878537484507</v>
      </c>
      <c r="BL116" s="23">
        <f t="shared" si="13"/>
        <v>7.6936798531654169</v>
      </c>
      <c r="BM116" s="23">
        <f t="shared" ca="1" si="14"/>
        <v>3.6993260881061363</v>
      </c>
      <c r="BN116" s="22">
        <f t="shared" si="15"/>
        <v>3.7054599906526873</v>
      </c>
      <c r="BO116" s="21"/>
      <c r="BP116" s="2"/>
    </row>
    <row r="117" spans="1:68" x14ac:dyDescent="0.2">
      <c r="A117">
        <v>5.2</v>
      </c>
      <c r="B117">
        <v>2</v>
      </c>
      <c r="C117">
        <v>1.2496700000000001</v>
      </c>
      <c r="D117">
        <v>-0.27672000000000002</v>
      </c>
      <c r="E117">
        <v>6.6159999999999997E-2</v>
      </c>
      <c r="F117">
        <v>1.7433799999999999</v>
      </c>
      <c r="G117">
        <v>1.80348</v>
      </c>
      <c r="H117" s="21"/>
      <c r="I117" s="17">
        <f t="shared" si="9"/>
        <v>17.060367454068242</v>
      </c>
      <c r="J117" s="16">
        <f t="shared" si="10"/>
        <v>-17.260367454068241</v>
      </c>
      <c r="K117" s="10">
        <v>105</v>
      </c>
      <c r="L117" s="16">
        <v>1791.3385826771678</v>
      </c>
      <c r="M117" s="16">
        <v>737.00787401574837</v>
      </c>
      <c r="N117" s="16">
        <v>7.392825896762905</v>
      </c>
      <c r="O117" s="16">
        <v>1.4773069679849713</v>
      </c>
      <c r="P117" s="16">
        <v>1.6818283287315119</v>
      </c>
      <c r="Q117" s="16">
        <v>7.4804128660585723E-2</v>
      </c>
      <c r="R117" s="16">
        <v>4.4477862206664911</v>
      </c>
      <c r="S117" s="16">
        <v>14.202872274065319</v>
      </c>
      <c r="T117" s="20" t="s">
        <v>119</v>
      </c>
      <c r="U117" s="10">
        <v>2</v>
      </c>
      <c r="V117" s="20" t="s">
        <v>143</v>
      </c>
      <c r="W117" s="10">
        <v>2</v>
      </c>
      <c r="X117" s="20" t="s">
        <v>143</v>
      </c>
      <c r="Y117" s="10">
        <v>2</v>
      </c>
      <c r="Z117" s="20" t="s">
        <v>124</v>
      </c>
      <c r="AA117" s="15">
        <v>2</v>
      </c>
      <c r="AB117" s="11">
        <v>97.81</v>
      </c>
      <c r="AC117" s="10">
        <v>1.8400000000000034</v>
      </c>
      <c r="AD117" s="19">
        <v>0.35</v>
      </c>
      <c r="AE117" s="12">
        <v>147.73069679849715</v>
      </c>
      <c r="AF117" s="10">
        <v>92.489298516815197</v>
      </c>
      <c r="AG117" s="10">
        <v>84.091416436575571</v>
      </c>
      <c r="AH117" s="10">
        <v>140.09238261879253</v>
      </c>
      <c r="AI117" s="10">
        <v>2.248309496876296</v>
      </c>
      <c r="AJ117" s="10"/>
      <c r="AK117" s="10"/>
      <c r="AL117" s="10"/>
      <c r="AM117" s="10"/>
      <c r="AN117" s="10">
        <v>1.4773069679849713</v>
      </c>
      <c r="AO117" s="10">
        <v>0.82241787546216583</v>
      </c>
      <c r="AP117" s="10">
        <v>1</v>
      </c>
      <c r="AQ117" s="10">
        <v>79.625</v>
      </c>
      <c r="AR117" s="10"/>
      <c r="AS117" s="10"/>
      <c r="AT117" s="10">
        <v>0.53717272467521615</v>
      </c>
      <c r="AU117" s="10">
        <v>1</v>
      </c>
      <c r="AV117" s="16"/>
      <c r="AW117" s="19">
        <v>13.873394777522279</v>
      </c>
      <c r="AX117" s="1" t="s">
        <v>120</v>
      </c>
      <c r="AY117" s="23">
        <v>17.260367454068199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97.81</v>
      </c>
      <c r="BG117" s="24">
        <v>1.8400000000000034</v>
      </c>
      <c r="BH117" s="24">
        <v>0.35</v>
      </c>
      <c r="BI117" s="21"/>
      <c r="BJ117" s="25">
        <f t="shared" ca="1" si="11"/>
        <v>1</v>
      </c>
      <c r="BK117" s="24">
        <f t="shared" ca="1" si="12"/>
        <v>2.1333802937799531</v>
      </c>
      <c r="BL117" s="23">
        <f t="shared" si="13"/>
        <v>9.5151394441323554</v>
      </c>
      <c r="BM117" s="23">
        <f t="shared" ca="1" si="14"/>
        <v>3.8338598407608666</v>
      </c>
      <c r="BN117" s="22">
        <f t="shared" si="15"/>
        <v>3.7656009023980475</v>
      </c>
      <c r="BO117" s="21"/>
      <c r="BP117" s="2"/>
    </row>
    <row r="118" spans="1:68" x14ac:dyDescent="0.2">
      <c r="A118">
        <v>5.25</v>
      </c>
      <c r="B118">
        <v>2</v>
      </c>
      <c r="C118">
        <v>1.2499199999999999</v>
      </c>
      <c r="D118">
        <v>-0.27716000000000002</v>
      </c>
      <c r="E118">
        <v>6.7220000000000002E-2</v>
      </c>
      <c r="F118">
        <v>1.74333</v>
      </c>
      <c r="G118">
        <v>1.80308</v>
      </c>
      <c r="H118" s="21"/>
      <c r="I118" s="17">
        <f t="shared" si="9"/>
        <v>17.224409448818896</v>
      </c>
      <c r="J118" s="16">
        <f t="shared" si="10"/>
        <v>-17.424409448818896</v>
      </c>
      <c r="K118" s="10">
        <v>105</v>
      </c>
      <c r="L118" s="16">
        <v>1808.5629921259865</v>
      </c>
      <c r="M118" s="16">
        <v>743.99606299212621</v>
      </c>
      <c r="N118" s="16">
        <v>7.4639107611548541</v>
      </c>
      <c r="O118" s="16">
        <v>1.545574387947269</v>
      </c>
      <c r="P118" s="16">
        <v>1.7547811310666501</v>
      </c>
      <c r="Q118" s="16">
        <v>7.2047527604416767E-2</v>
      </c>
      <c r="R118" s="16">
        <v>4.1057842672734015</v>
      </c>
      <c r="S118" s="16">
        <v>14.528246049957025</v>
      </c>
      <c r="T118" s="20" t="s">
        <v>119</v>
      </c>
      <c r="U118" s="10">
        <v>2</v>
      </c>
      <c r="V118" s="20" t="s">
        <v>143</v>
      </c>
      <c r="W118" s="10">
        <v>2</v>
      </c>
      <c r="X118" s="20" t="s">
        <v>143</v>
      </c>
      <c r="Y118" s="10">
        <v>2</v>
      </c>
      <c r="Z118" s="20" t="s">
        <v>124</v>
      </c>
      <c r="AA118" s="15">
        <v>2</v>
      </c>
      <c r="AB118" s="11">
        <v>97.81</v>
      </c>
      <c r="AC118" s="10">
        <v>1.8400000000000034</v>
      </c>
      <c r="AD118" s="19">
        <v>0.35</v>
      </c>
      <c r="AE118" s="12">
        <v>154.55743879472692</v>
      </c>
      <c r="AF118" s="10">
        <v>100.05878058866567</v>
      </c>
      <c r="AG118" s="10">
        <v>87.739056553332517</v>
      </c>
      <c r="AH118" s="10">
        <v>145.32346879821608</v>
      </c>
      <c r="AI118" s="10">
        <v>2.4355882698729494</v>
      </c>
      <c r="AJ118" s="10"/>
      <c r="AK118" s="10"/>
      <c r="AL118" s="10"/>
      <c r="AM118" s="10"/>
      <c r="AN118" s="10">
        <v>1.545574387947269</v>
      </c>
      <c r="AO118" s="10">
        <v>0.82499021548250651</v>
      </c>
      <c r="AP118" s="10">
        <v>1</v>
      </c>
      <c r="AQ118" s="10">
        <v>79.625</v>
      </c>
      <c r="AR118" s="10"/>
      <c r="AS118" s="10"/>
      <c r="AT118" s="10">
        <v>0.57759323969840226</v>
      </c>
      <c r="AU118" s="10">
        <v>1</v>
      </c>
      <c r="AV118" s="16"/>
      <c r="AW118" s="19">
        <v>15.008817088299852</v>
      </c>
      <c r="AX118" s="1" t="s">
        <v>120</v>
      </c>
      <c r="AY118" s="23">
        <v>17.424409448818899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97.81</v>
      </c>
      <c r="BG118" s="24">
        <v>1.8400000000000034</v>
      </c>
      <c r="BH118" s="24">
        <v>0.35</v>
      </c>
      <c r="BI118" s="21"/>
      <c r="BJ118" s="25">
        <f t="shared" ca="1" si="11"/>
        <v>1</v>
      </c>
      <c r="BK118" s="24">
        <f t="shared" ca="1" si="12"/>
        <v>2.2863014397769947</v>
      </c>
      <c r="BL118" s="23">
        <f t="shared" si="13"/>
        <v>8.4712002967652058</v>
      </c>
      <c r="BM118" s="23">
        <f t="shared" ca="1" si="14"/>
        <v>3.780364791189637</v>
      </c>
      <c r="BN118" s="22">
        <f t="shared" si="15"/>
        <v>3.732409602335482</v>
      </c>
      <c r="BO118" s="21"/>
      <c r="BP118" s="2"/>
    </row>
    <row r="119" spans="1:68" x14ac:dyDescent="0.2">
      <c r="A119">
        <v>5.3</v>
      </c>
      <c r="B119">
        <v>2.1</v>
      </c>
      <c r="C119">
        <v>1.24997</v>
      </c>
      <c r="D119">
        <v>-0.27683000000000002</v>
      </c>
      <c r="E119">
        <v>6.8260000000000001E-2</v>
      </c>
      <c r="F119">
        <v>1.7414799999999999</v>
      </c>
      <c r="G119">
        <v>1.80498</v>
      </c>
      <c r="H119" s="21"/>
      <c r="I119" s="17">
        <f t="shared" si="9"/>
        <v>17.388451443569551</v>
      </c>
      <c r="J119" s="16">
        <f t="shared" si="10"/>
        <v>-17.58845144356955</v>
      </c>
      <c r="K119" s="10">
        <v>105</v>
      </c>
      <c r="L119" s="16">
        <v>1825.7874015748052</v>
      </c>
      <c r="M119" s="16">
        <v>750.98425196850405</v>
      </c>
      <c r="N119" s="16">
        <v>7.5349956255468049</v>
      </c>
      <c r="O119" s="16">
        <v>1.5592278719397645</v>
      </c>
      <c r="P119" s="16">
        <v>1.7730315939909893</v>
      </c>
      <c r="Q119" s="16">
        <v>7.4114978396543491E-2</v>
      </c>
      <c r="R119" s="16">
        <v>4.1801273393958569</v>
      </c>
      <c r="S119" s="16">
        <v>14.847480698001718</v>
      </c>
      <c r="T119" s="20" t="s">
        <v>119</v>
      </c>
      <c r="U119" s="10">
        <v>2</v>
      </c>
      <c r="V119" s="20" t="s">
        <v>143</v>
      </c>
      <c r="W119" s="10">
        <v>2</v>
      </c>
      <c r="X119" s="20" t="s">
        <v>143</v>
      </c>
      <c r="Y119" s="10">
        <v>2</v>
      </c>
      <c r="Z119" s="20" t="s">
        <v>124</v>
      </c>
      <c r="AA119" s="15">
        <v>2</v>
      </c>
      <c r="AB119" s="11">
        <v>97.81</v>
      </c>
      <c r="AC119" s="10">
        <v>1.8400000000000034</v>
      </c>
      <c r="AD119" s="19">
        <v>0.35</v>
      </c>
      <c r="AE119" s="12">
        <v>155.92278719397646</v>
      </c>
      <c r="AF119" s="10">
        <v>101.19269331806916</v>
      </c>
      <c r="AG119" s="10">
        <v>88.651579699549472</v>
      </c>
      <c r="AH119" s="10">
        <v>150.42826434764393</v>
      </c>
      <c r="AI119" s="10">
        <v>2.3922716195160874</v>
      </c>
      <c r="AJ119" s="10"/>
      <c r="AK119" s="10"/>
      <c r="AL119" s="10"/>
      <c r="AM119" s="10"/>
      <c r="AN119" s="10">
        <v>1.5592278719397645</v>
      </c>
      <c r="AO119" s="10">
        <v>0.83596023818752796</v>
      </c>
      <c r="AP119" s="10">
        <v>1</v>
      </c>
      <c r="AQ119" s="10">
        <v>79.625</v>
      </c>
      <c r="AR119" s="10"/>
      <c r="AS119" s="10"/>
      <c r="AT119" s="10">
        <v>0.57867984135693085</v>
      </c>
      <c r="AU119" s="10">
        <v>1</v>
      </c>
      <c r="AV119" s="16"/>
      <c r="AW119" s="19">
        <v>15.178903997710375</v>
      </c>
      <c r="AX119" s="1" t="s">
        <v>120</v>
      </c>
      <c r="AY119" s="23">
        <v>17.5884514435696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97.81</v>
      </c>
      <c r="BG119" s="24">
        <v>1.8400000000000034</v>
      </c>
      <c r="BH119" s="24">
        <v>0.35</v>
      </c>
      <c r="BI119" s="21"/>
      <c r="BJ119" s="25">
        <f t="shared" ca="1" si="11"/>
        <v>1</v>
      </c>
      <c r="BK119" s="24">
        <f t="shared" ca="1" si="12"/>
        <v>2.2906948872735096</v>
      </c>
      <c r="BL119" s="23">
        <f t="shared" si="13"/>
        <v>8.6166391438123942</v>
      </c>
      <c r="BM119" s="23">
        <f t="shared" ca="1" si="14"/>
        <v>3.783884936776154</v>
      </c>
      <c r="BN119" s="22">
        <f t="shared" si="15"/>
        <v>3.7323345899491582</v>
      </c>
      <c r="BO119" s="21"/>
      <c r="BP119" s="2"/>
    </row>
    <row r="120" spans="1:68" x14ac:dyDescent="0.2">
      <c r="A120">
        <v>5.35</v>
      </c>
      <c r="B120">
        <v>2.1</v>
      </c>
      <c r="C120">
        <v>1.24986</v>
      </c>
      <c r="D120">
        <v>-0.27628000000000003</v>
      </c>
      <c r="E120">
        <v>6.9440000000000002E-2</v>
      </c>
      <c r="F120">
        <v>1.74335</v>
      </c>
      <c r="G120">
        <v>1.8072999999999999</v>
      </c>
      <c r="H120" s="21"/>
      <c r="I120" s="17">
        <f t="shared" si="9"/>
        <v>17.552493438320209</v>
      </c>
      <c r="J120" s="16">
        <f t="shared" si="10"/>
        <v>-17.752493438320208</v>
      </c>
      <c r="K120" s="10">
        <v>105</v>
      </c>
      <c r="L120" s="16">
        <v>1843.0118110236244</v>
      </c>
      <c r="M120" s="16">
        <v>757.97244094488212</v>
      </c>
      <c r="N120" s="16">
        <v>7.6060804899387575</v>
      </c>
      <c r="O120" s="16">
        <v>1.5291902071563221</v>
      </c>
      <c r="P120" s="16">
        <v>1.7482097322263694</v>
      </c>
      <c r="Q120" s="16">
        <v>7.7560729716754678E-2</v>
      </c>
      <c r="R120" s="16">
        <v>4.4365803648730413</v>
      </c>
      <c r="S120" s="16">
        <v>15.209689240975504</v>
      </c>
      <c r="T120" s="20" t="s">
        <v>119</v>
      </c>
      <c r="U120" s="10">
        <v>2</v>
      </c>
      <c r="V120" s="20" t="s">
        <v>143</v>
      </c>
      <c r="W120" s="10">
        <v>2</v>
      </c>
      <c r="X120" s="20" t="s">
        <v>143</v>
      </c>
      <c r="Y120" s="10">
        <v>2</v>
      </c>
      <c r="Z120" s="20" t="s">
        <v>124</v>
      </c>
      <c r="AA120" s="15">
        <v>2</v>
      </c>
      <c r="AB120" s="11">
        <v>97.81</v>
      </c>
      <c r="AC120" s="10">
        <v>1.8400000000000034</v>
      </c>
      <c r="AD120" s="19">
        <v>0.35</v>
      </c>
      <c r="AE120" s="12">
        <v>152.91902071563223</v>
      </c>
      <c r="AF120" s="10">
        <v>97.259273731124523</v>
      </c>
      <c r="AG120" s="10">
        <v>87.410486611318476</v>
      </c>
      <c r="AH120" s="10">
        <v>156.41709430704162</v>
      </c>
      <c r="AI120" s="10">
        <v>2.2539882471589499</v>
      </c>
      <c r="AJ120" s="10"/>
      <c r="AK120" s="10"/>
      <c r="AL120" s="10"/>
      <c r="AM120" s="10"/>
      <c r="AN120" s="10">
        <v>1.5291902071563221</v>
      </c>
      <c r="AO120" s="10">
        <v>0.84792297383295534</v>
      </c>
      <c r="AP120" s="10">
        <v>1</v>
      </c>
      <c r="AQ120" s="10">
        <v>79.625</v>
      </c>
      <c r="AR120" s="10"/>
      <c r="AS120" s="10"/>
      <c r="AT120" s="10">
        <v>0.54963895612353042</v>
      </c>
      <c r="AU120" s="10">
        <v>1</v>
      </c>
      <c r="AV120" s="16"/>
      <c r="AW120" s="19">
        <v>14.588891059668679</v>
      </c>
      <c r="AX120" s="1" t="s">
        <v>120</v>
      </c>
      <c r="AY120" s="23">
        <v>17.752493438320201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97.81</v>
      </c>
      <c r="BG120" s="24">
        <v>1.8400000000000034</v>
      </c>
      <c r="BH120" s="24">
        <v>0.35</v>
      </c>
      <c r="BI120" s="21"/>
      <c r="BJ120" s="25">
        <f t="shared" ca="1" si="11"/>
        <v>1</v>
      </c>
      <c r="BK120" s="24">
        <f t="shared" ca="1" si="12"/>
        <v>2.1813558964861444</v>
      </c>
      <c r="BL120" s="23">
        <f t="shared" si="13"/>
        <v>9.381924603517616</v>
      </c>
      <c r="BM120" s="23">
        <f t="shared" ca="1" si="14"/>
        <v>3.8224360686648335</v>
      </c>
      <c r="BN120" s="22">
        <f t="shared" si="15"/>
        <v>3.7504675794086202</v>
      </c>
      <c r="BO120" s="21"/>
      <c r="BP120" s="2"/>
    </row>
    <row r="121" spans="1:68" x14ac:dyDescent="0.2">
      <c r="A121">
        <v>5.4</v>
      </c>
      <c r="B121">
        <v>2</v>
      </c>
      <c r="C121">
        <v>1.2499199999999999</v>
      </c>
      <c r="D121">
        <v>-0.27736</v>
      </c>
      <c r="E121">
        <v>7.0330000000000004E-2</v>
      </c>
      <c r="F121">
        <v>1.7377499999999999</v>
      </c>
      <c r="G121">
        <v>1.8062</v>
      </c>
      <c r="H121" s="21"/>
      <c r="I121" s="17">
        <f t="shared" si="9"/>
        <v>17.716535433070867</v>
      </c>
      <c r="J121" s="16">
        <f t="shared" si="10"/>
        <v>-17.916535433070866</v>
      </c>
      <c r="K121" s="10">
        <v>105</v>
      </c>
      <c r="L121" s="16">
        <v>1860.2362204724436</v>
      </c>
      <c r="M121" s="16">
        <v>764.96062992126019</v>
      </c>
      <c r="N121" s="16">
        <v>7.6771653543307092</v>
      </c>
      <c r="O121" s="16">
        <v>1.545574387947269</v>
      </c>
      <c r="P121" s="16">
        <v>1.7685278661416823</v>
      </c>
      <c r="Q121" s="16">
        <v>7.0794527124340076E-2</v>
      </c>
      <c r="R121" s="16">
        <v>4.0030201660768459</v>
      </c>
      <c r="S121" s="16">
        <v>15.482880430167599</v>
      </c>
      <c r="T121" s="20" t="s">
        <v>119</v>
      </c>
      <c r="U121" s="10">
        <v>2</v>
      </c>
      <c r="V121" s="20" t="s">
        <v>143</v>
      </c>
      <c r="W121" s="10">
        <v>2</v>
      </c>
      <c r="X121" s="20" t="s">
        <v>143</v>
      </c>
      <c r="Y121" s="10">
        <v>2</v>
      </c>
      <c r="Z121" s="20" t="s">
        <v>124</v>
      </c>
      <c r="AA121" s="15">
        <v>2</v>
      </c>
      <c r="AB121" s="11">
        <v>97.81</v>
      </c>
      <c r="AC121" s="10">
        <v>1.8400000000000034</v>
      </c>
      <c r="AD121" s="19">
        <v>0.35</v>
      </c>
      <c r="AE121" s="12">
        <v>154.55743879472692</v>
      </c>
      <c r="AF121" s="10">
        <v>98.636441871230815</v>
      </c>
      <c r="AG121" s="10">
        <v>88.42639330708414</v>
      </c>
      <c r="AH121" s="10">
        <v>160.57471013150172</v>
      </c>
      <c r="AI121" s="10">
        <v>2.4981138203459228</v>
      </c>
      <c r="AJ121" s="10"/>
      <c r="AK121" s="10"/>
      <c r="AL121" s="10"/>
      <c r="AM121" s="10"/>
      <c r="AN121" s="10">
        <v>1.545574387947269</v>
      </c>
      <c r="AO121" s="10">
        <v>0.83899743842115759</v>
      </c>
      <c r="AP121" s="10">
        <v>1</v>
      </c>
      <c r="AQ121" s="10">
        <v>79.625</v>
      </c>
      <c r="AR121" s="10"/>
      <c r="AS121" s="10"/>
      <c r="AT121" s="10">
        <v>0.55239180053928105</v>
      </c>
      <c r="AU121" s="10">
        <v>1</v>
      </c>
      <c r="AV121" s="16"/>
      <c r="AW121" s="19">
        <v>14.795466280684623</v>
      </c>
      <c r="AX121" s="1" t="s">
        <v>120</v>
      </c>
      <c r="AY121" s="23">
        <v>17.916535433070901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97.81</v>
      </c>
      <c r="BG121" s="24">
        <v>1.8400000000000034</v>
      </c>
      <c r="BH121" s="24">
        <v>0.35</v>
      </c>
      <c r="BI121" s="21"/>
      <c r="BJ121" s="25">
        <f t="shared" ca="1" si="11"/>
        <v>1</v>
      </c>
      <c r="BK121" s="24">
        <f t="shared" ca="1" si="12"/>
        <v>2.1920337416365094</v>
      </c>
      <c r="BL121" s="23">
        <f t="shared" si="13"/>
        <v>8.4439054562150027</v>
      </c>
      <c r="BM121" s="23">
        <f t="shared" ca="1" si="14"/>
        <v>3.7946337678809736</v>
      </c>
      <c r="BN121" s="22">
        <f t="shared" si="15"/>
        <v>3.7240587076751193</v>
      </c>
      <c r="BO121" s="21"/>
      <c r="BP121" s="2"/>
    </row>
    <row r="122" spans="1:68" x14ac:dyDescent="0.2">
      <c r="A122">
        <v>5.45</v>
      </c>
      <c r="B122">
        <v>2</v>
      </c>
      <c r="C122">
        <v>1.2499400000000001</v>
      </c>
      <c r="D122">
        <v>-0.27845999999999999</v>
      </c>
      <c r="E122">
        <v>7.1110000000000007E-2</v>
      </c>
      <c r="F122">
        <v>1.7423999999999999</v>
      </c>
      <c r="G122">
        <v>1.8105</v>
      </c>
      <c r="H122" s="21"/>
      <c r="I122" s="17">
        <f t="shared" si="9"/>
        <v>17.880577427821521</v>
      </c>
      <c r="J122" s="16">
        <f t="shared" si="10"/>
        <v>-18.08057742782152</v>
      </c>
      <c r="K122" s="10">
        <v>105</v>
      </c>
      <c r="L122" s="16">
        <v>1877.4606299212624</v>
      </c>
      <c r="M122" s="16">
        <v>771.94881889763803</v>
      </c>
      <c r="N122" s="16">
        <v>7.7482502187226583</v>
      </c>
      <c r="O122" s="16">
        <v>1.5510357815442912</v>
      </c>
      <c r="P122" s="16">
        <v>1.7774369939375871</v>
      </c>
      <c r="Q122" s="16">
        <v>6.3903024483917686E-2</v>
      </c>
      <c r="R122" s="16">
        <v>3.5952343009555685</v>
      </c>
      <c r="S122" s="16">
        <v>15.722306416201116</v>
      </c>
      <c r="T122" s="20" t="s">
        <v>33</v>
      </c>
      <c r="U122" s="10">
        <v>3</v>
      </c>
      <c r="V122" s="20" t="s">
        <v>143</v>
      </c>
      <c r="W122" s="10">
        <v>2</v>
      </c>
      <c r="X122" s="20" t="s">
        <v>143</v>
      </c>
      <c r="Y122" s="10">
        <v>2</v>
      </c>
      <c r="Z122" s="20" t="s">
        <v>124</v>
      </c>
      <c r="AA122" s="15">
        <v>2</v>
      </c>
      <c r="AB122" s="11">
        <v>97.81</v>
      </c>
      <c r="AC122" s="10">
        <v>1.8400000000000034</v>
      </c>
      <c r="AD122" s="19">
        <v>0.35</v>
      </c>
      <c r="AE122" s="12">
        <v>155.10357815442913</v>
      </c>
      <c r="AF122" s="10">
        <v>98.671373997289109</v>
      </c>
      <c r="AG122" s="10">
        <v>88.871849696879366</v>
      </c>
      <c r="AH122" s="10">
        <v>164.03772749098539</v>
      </c>
      <c r="AI122" s="10">
        <v>2.7814598890932154</v>
      </c>
      <c r="AJ122" s="10"/>
      <c r="AK122" s="10"/>
      <c r="AL122" s="10"/>
      <c r="AM122" s="10"/>
      <c r="AN122" s="10">
        <v>1.5510357815442912</v>
      </c>
      <c r="AO122" s="10">
        <v>0.82844609122578439</v>
      </c>
      <c r="AP122" s="10">
        <v>1</v>
      </c>
      <c r="AQ122" s="10">
        <v>111.47500000000001</v>
      </c>
      <c r="AR122" s="10"/>
      <c r="AS122" s="10"/>
      <c r="AT122" s="10">
        <v>0.54727525387845166</v>
      </c>
      <c r="AU122" s="10">
        <v>1</v>
      </c>
      <c r="AV122" s="16"/>
      <c r="AW122" s="19">
        <v>14.800706099593366</v>
      </c>
      <c r="AX122" s="1" t="s">
        <v>120</v>
      </c>
      <c r="AY122" s="23">
        <v>18.080577427821499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97.81</v>
      </c>
      <c r="BG122" s="24">
        <v>1.8400000000000034</v>
      </c>
      <c r="BH122" s="24">
        <v>0.35</v>
      </c>
      <c r="BI122" s="21"/>
      <c r="BJ122" s="25">
        <f t="shared" ca="1" si="11"/>
        <v>1</v>
      </c>
      <c r="BK122" s="24">
        <f t="shared" ca="1" si="12"/>
        <v>2.1729592906810837</v>
      </c>
      <c r="BL122" s="23">
        <f t="shared" si="13"/>
        <v>7.6192340046541434</v>
      </c>
      <c r="BM122" s="23">
        <f t="shared" ca="1" si="14"/>
        <v>3.7727174427094461</v>
      </c>
      <c r="BN122" s="22">
        <f t="shared" si="15"/>
        <v>3.6995341539361015</v>
      </c>
      <c r="BO122" s="21"/>
      <c r="BP122" s="2"/>
    </row>
    <row r="123" spans="1:68" x14ac:dyDescent="0.2">
      <c r="A123">
        <v>5.5</v>
      </c>
      <c r="B123">
        <v>2</v>
      </c>
      <c r="C123">
        <v>1.2499800000000001</v>
      </c>
      <c r="D123">
        <v>-0.2787</v>
      </c>
      <c r="E123">
        <v>7.1819999999999995E-2</v>
      </c>
      <c r="F123">
        <v>1.7381800000000001</v>
      </c>
      <c r="G123">
        <v>1.8071999999999999</v>
      </c>
      <c r="H123" s="21"/>
      <c r="I123" s="17">
        <f t="shared" si="9"/>
        <v>18.044619422572179</v>
      </c>
      <c r="J123" s="16">
        <f t="shared" si="10"/>
        <v>-18.244619422572178</v>
      </c>
      <c r="K123" s="10">
        <v>105</v>
      </c>
      <c r="L123" s="16">
        <v>1894.6850393700815</v>
      </c>
      <c r="M123" s="16">
        <v>778.9370078740161</v>
      </c>
      <c r="N123" s="16">
        <v>7.8193350831146109</v>
      </c>
      <c r="O123" s="16">
        <v>1.5619585687382758</v>
      </c>
      <c r="P123" s="16">
        <v>1.791498103286965</v>
      </c>
      <c r="Q123" s="16">
        <v>6.2399423907825394E-2</v>
      </c>
      <c r="R123" s="16">
        <v>3.4830862390162496</v>
      </c>
      <c r="S123" s="16">
        <v>15.940245454770087</v>
      </c>
      <c r="T123" s="20" t="s">
        <v>33</v>
      </c>
      <c r="U123" s="10">
        <v>3</v>
      </c>
      <c r="V123" s="20" t="s">
        <v>143</v>
      </c>
      <c r="W123" s="10">
        <v>2</v>
      </c>
      <c r="X123" s="20" t="s">
        <v>143</v>
      </c>
      <c r="Y123" s="10">
        <v>2</v>
      </c>
      <c r="Z123" s="20" t="s">
        <v>124</v>
      </c>
      <c r="AA123" s="15">
        <v>2</v>
      </c>
      <c r="AB123" s="11">
        <v>97.81</v>
      </c>
      <c r="AC123" s="10">
        <v>1.8400000000000034</v>
      </c>
      <c r="AD123" s="19">
        <v>0.35</v>
      </c>
      <c r="AE123" s="12">
        <v>156.19585687382758</v>
      </c>
      <c r="AF123" s="10">
        <v>99.312421600226543</v>
      </c>
      <c r="AG123" s="10">
        <v>89.574905164348252</v>
      </c>
      <c r="AH123" s="10">
        <v>167.05872764548411</v>
      </c>
      <c r="AI123" s="10">
        <v>2.8710170560762127</v>
      </c>
      <c r="AJ123" s="10"/>
      <c r="AK123" s="10"/>
      <c r="AL123" s="10"/>
      <c r="AM123" s="10"/>
      <c r="AN123" s="10">
        <v>1.5619585687382758</v>
      </c>
      <c r="AO123" s="10">
        <v>0.83075598847466736</v>
      </c>
      <c r="AP123" s="10">
        <v>1</v>
      </c>
      <c r="AQ123" s="10">
        <v>111.47500000000001</v>
      </c>
      <c r="AR123" s="10"/>
      <c r="AS123" s="10"/>
      <c r="AT123" s="10">
        <v>0.54575073622356318</v>
      </c>
      <c r="AU123" s="10">
        <v>1</v>
      </c>
      <c r="AV123" s="16"/>
      <c r="AW123" s="19">
        <v>14.896863240033982</v>
      </c>
      <c r="AX123" s="1" t="s">
        <v>120</v>
      </c>
      <c r="AY123" s="23">
        <v>18.244619422572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97.81</v>
      </c>
      <c r="BG123" s="24">
        <v>1.8400000000000034</v>
      </c>
      <c r="BH123" s="24">
        <v>0.35</v>
      </c>
      <c r="BI123" s="21"/>
      <c r="BJ123" s="25">
        <f t="shared" ca="1" si="11"/>
        <v>1</v>
      </c>
      <c r="BK123" s="24">
        <f t="shared" ca="1" si="12"/>
        <v>2.1674553271153769</v>
      </c>
      <c r="BL123" s="23">
        <f t="shared" si="13"/>
        <v>7.3919340368008388</v>
      </c>
      <c r="BM123" s="23">
        <f t="shared" ca="1" si="14"/>
        <v>3.7663216482994368</v>
      </c>
      <c r="BN123" s="22">
        <f t="shared" si="15"/>
        <v>3.6899406968513282</v>
      </c>
      <c r="BO123" s="21"/>
      <c r="BP123" s="2"/>
    </row>
    <row r="124" spans="1:68" x14ac:dyDescent="0.2">
      <c r="A124">
        <v>5.55</v>
      </c>
      <c r="B124">
        <v>2</v>
      </c>
      <c r="C124">
        <v>1.2496499999999999</v>
      </c>
      <c r="D124">
        <v>-0.27831</v>
      </c>
      <c r="E124">
        <v>7.2059999999999999E-2</v>
      </c>
      <c r="F124">
        <v>1.7356</v>
      </c>
      <c r="G124">
        <v>1.8079499999999999</v>
      </c>
      <c r="H124" s="21"/>
      <c r="I124" s="17">
        <f t="shared" si="9"/>
        <v>18.208661417322833</v>
      </c>
      <c r="J124" s="16">
        <f t="shared" si="10"/>
        <v>-18.408661417322833</v>
      </c>
      <c r="K124" s="10">
        <v>105</v>
      </c>
      <c r="L124" s="16">
        <v>1911.9094488189003</v>
      </c>
      <c r="M124" s="16">
        <v>785.92519685039395</v>
      </c>
      <c r="N124" s="16">
        <v>7.8904199475065617</v>
      </c>
      <c r="O124" s="16">
        <v>1.4718455743879488</v>
      </c>
      <c r="P124" s="16">
        <v>1.702445950228602</v>
      </c>
      <c r="Q124" s="16">
        <v>6.4842774843975187E-2</v>
      </c>
      <c r="R124" s="16">
        <v>3.8088007924873142</v>
      </c>
      <c r="S124" s="16">
        <v>16.013914988934246</v>
      </c>
      <c r="T124" s="20" t="s">
        <v>119</v>
      </c>
      <c r="U124" s="10">
        <v>2</v>
      </c>
      <c r="V124" s="20" t="s">
        <v>143</v>
      </c>
      <c r="W124" s="10">
        <v>2</v>
      </c>
      <c r="X124" s="20" t="s">
        <v>143</v>
      </c>
      <c r="Y124" s="10">
        <v>2</v>
      </c>
      <c r="Z124" s="20" t="s">
        <v>124</v>
      </c>
      <c r="AA124" s="15">
        <v>2</v>
      </c>
      <c r="AB124" s="11">
        <v>97.81</v>
      </c>
      <c r="AC124" s="10">
        <v>1.8400000000000034</v>
      </c>
      <c r="AD124" s="19">
        <v>0.35</v>
      </c>
      <c r="AE124" s="12">
        <v>147.18455743879488</v>
      </c>
      <c r="AF124" s="10">
        <v>87.822497155194498</v>
      </c>
      <c r="AG124" s="10">
        <v>85.122297511430105</v>
      </c>
      <c r="AH124" s="10">
        <v>167.11189799508378</v>
      </c>
      <c r="AI124" s="10">
        <v>2.6254982984997652</v>
      </c>
      <c r="AJ124" s="10"/>
      <c r="AK124" s="10"/>
      <c r="AL124" s="10"/>
      <c r="AM124" s="10"/>
      <c r="AN124" s="10">
        <v>1.4718455743879488</v>
      </c>
      <c r="AO124" s="10">
        <v>0.83998195979187285</v>
      </c>
      <c r="AP124" s="10">
        <v>1</v>
      </c>
      <c r="AQ124" s="10">
        <v>79.625</v>
      </c>
      <c r="AR124" s="10"/>
      <c r="AS124" s="10"/>
      <c r="AT124" s="10">
        <v>0.47511620402536031</v>
      </c>
      <c r="AU124" s="10">
        <v>1</v>
      </c>
      <c r="AV124" s="16"/>
      <c r="AW124" s="19">
        <v>13.173374573279174</v>
      </c>
      <c r="AX124" s="1" t="s">
        <v>120</v>
      </c>
      <c r="AY124" s="23">
        <v>18.408661417322801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97.81</v>
      </c>
      <c r="BG124" s="24">
        <v>1.8400000000000034</v>
      </c>
      <c r="BH124" s="24">
        <v>0.35</v>
      </c>
      <c r="BI124" s="21"/>
      <c r="BJ124" s="25">
        <f t="shared" ca="1" si="11"/>
        <v>1</v>
      </c>
      <c r="BK124" s="24">
        <f t="shared" ca="1" si="12"/>
        <v>1.8996495564990807</v>
      </c>
      <c r="BL124" s="23">
        <f t="shared" si="13"/>
        <v>8.6863411921313425</v>
      </c>
      <c r="BM124" s="23">
        <f t="shared" ca="1" si="14"/>
        <v>3.852939343127729</v>
      </c>
      <c r="BN124" s="22">
        <f t="shared" si="15"/>
        <v>3.7280091711062875</v>
      </c>
      <c r="BO124" s="21"/>
      <c r="BP124" s="2"/>
    </row>
    <row r="125" spans="1:68" x14ac:dyDescent="0.2">
      <c r="A125">
        <v>5.6</v>
      </c>
      <c r="B125">
        <v>2</v>
      </c>
      <c r="C125">
        <v>1.24977</v>
      </c>
      <c r="D125">
        <v>-0.27778999999999998</v>
      </c>
      <c r="E125">
        <v>7.2050000000000003E-2</v>
      </c>
      <c r="F125">
        <v>1.73308</v>
      </c>
      <c r="G125">
        <v>1.81135</v>
      </c>
      <c r="H125" s="21"/>
      <c r="I125" s="17">
        <f t="shared" si="9"/>
        <v>18.372703412073488</v>
      </c>
      <c r="J125" s="16">
        <f t="shared" si="10"/>
        <v>-18.572703412073487</v>
      </c>
      <c r="K125" s="10">
        <v>105</v>
      </c>
      <c r="L125" s="16">
        <v>1929.133858267719</v>
      </c>
      <c r="M125" s="16">
        <v>792.91338582677179</v>
      </c>
      <c r="N125" s="16">
        <v>7.9615048118985117</v>
      </c>
      <c r="O125" s="16">
        <v>1.5046139359699027</v>
      </c>
      <c r="P125" s="16">
        <v>1.7351701100900574</v>
      </c>
      <c r="Q125" s="16">
        <v>6.8100576092175041E-2</v>
      </c>
      <c r="R125" s="16">
        <v>3.9247204464950438</v>
      </c>
      <c r="S125" s="16">
        <v>16.010845425010743</v>
      </c>
      <c r="T125" s="20" t="s">
        <v>119</v>
      </c>
      <c r="U125" s="10">
        <v>2</v>
      </c>
      <c r="V125" s="20" t="s">
        <v>143</v>
      </c>
      <c r="W125" s="10">
        <v>2</v>
      </c>
      <c r="X125" s="20" t="s">
        <v>143</v>
      </c>
      <c r="Y125" s="10">
        <v>2</v>
      </c>
      <c r="Z125" s="20" t="s">
        <v>124</v>
      </c>
      <c r="AA125" s="15">
        <v>2</v>
      </c>
      <c r="AB125" s="11">
        <v>97.81</v>
      </c>
      <c r="AC125" s="10">
        <v>1.8400000000000034</v>
      </c>
      <c r="AD125" s="19">
        <v>0.35</v>
      </c>
      <c r="AE125" s="12">
        <v>150.46139359699026</v>
      </c>
      <c r="AF125" s="10">
        <v>90.659197759552868</v>
      </c>
      <c r="AG125" s="10">
        <v>86.758505504502864</v>
      </c>
      <c r="AH125" s="10">
        <v>165.58643546973735</v>
      </c>
      <c r="AI125" s="10">
        <v>2.5479521755314982</v>
      </c>
      <c r="AJ125" s="10"/>
      <c r="AK125" s="10"/>
      <c r="AL125" s="10"/>
      <c r="AM125" s="10"/>
      <c r="AN125" s="10">
        <v>1.5046139359699027</v>
      </c>
      <c r="AO125" s="10">
        <v>0.85434486673989041</v>
      </c>
      <c r="AP125" s="10">
        <v>1</v>
      </c>
      <c r="AQ125" s="10">
        <v>79.625</v>
      </c>
      <c r="AR125" s="10"/>
      <c r="AS125" s="10"/>
      <c r="AT125" s="10">
        <v>0.48663847314409014</v>
      </c>
      <c r="AU125" s="10">
        <v>1</v>
      </c>
      <c r="AV125" s="16"/>
      <c r="AW125" s="19">
        <v>13.59887966393293</v>
      </c>
      <c r="AX125" s="1" t="s">
        <v>120</v>
      </c>
      <c r="AY125" s="23">
        <v>18.572703412073501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97.81</v>
      </c>
      <c r="BG125" s="24">
        <v>1.8400000000000034</v>
      </c>
      <c r="BH125" s="24">
        <v>0.35</v>
      </c>
      <c r="BI125" s="21"/>
      <c r="BJ125" s="25">
        <f t="shared" ca="1" si="11"/>
        <v>1</v>
      </c>
      <c r="BK125" s="24">
        <f t="shared" ca="1" si="12"/>
        <v>1.9437259976452257</v>
      </c>
      <c r="BL125" s="23">
        <f t="shared" si="13"/>
        <v>8.8373079394342628</v>
      </c>
      <c r="BM125" s="23">
        <f t="shared" ca="1" si="14"/>
        <v>3.8488992295078299</v>
      </c>
      <c r="BN125" s="22">
        <f t="shared" si="15"/>
        <v>3.7270903417882262</v>
      </c>
      <c r="BO125" s="21"/>
      <c r="BP125" s="2"/>
    </row>
    <row r="126" spans="1:68" x14ac:dyDescent="0.2">
      <c r="A126">
        <v>5.65</v>
      </c>
      <c r="B126">
        <v>2</v>
      </c>
      <c r="C126">
        <v>1.24993</v>
      </c>
      <c r="D126">
        <v>-0.27742</v>
      </c>
      <c r="E126">
        <v>7.2550000000000003E-2</v>
      </c>
      <c r="F126">
        <v>1.73468</v>
      </c>
      <c r="G126">
        <v>1.80983</v>
      </c>
      <c r="H126" s="21"/>
      <c r="I126" s="17">
        <f t="shared" si="9"/>
        <v>18.536745406824146</v>
      </c>
      <c r="J126" s="16">
        <f t="shared" si="10"/>
        <v>-18.736745406824145</v>
      </c>
      <c r="K126" s="10">
        <v>105</v>
      </c>
      <c r="L126" s="16">
        <v>1946.3582677165382</v>
      </c>
      <c r="M126" s="16">
        <v>799.90157480314986</v>
      </c>
      <c r="N126" s="16">
        <v>8.0325896762904634</v>
      </c>
      <c r="O126" s="16">
        <v>1.5483050847457802</v>
      </c>
      <c r="P126" s="16">
        <v>1.7810713448908597</v>
      </c>
      <c r="Q126" s="16">
        <v>7.041862698031702E-2</v>
      </c>
      <c r="R126" s="16">
        <v>3.9537229759110031</v>
      </c>
      <c r="S126" s="16">
        <v>16.164323621186075</v>
      </c>
      <c r="T126" s="20" t="s">
        <v>119</v>
      </c>
      <c r="U126" s="10">
        <v>2</v>
      </c>
      <c r="V126" s="20" t="s">
        <v>143</v>
      </c>
      <c r="W126" s="10">
        <v>2</v>
      </c>
      <c r="X126" s="20" t="s">
        <v>143</v>
      </c>
      <c r="Y126" s="10">
        <v>2</v>
      </c>
      <c r="Z126" s="20" t="s">
        <v>124</v>
      </c>
      <c r="AA126" s="15">
        <v>2</v>
      </c>
      <c r="AB126" s="11">
        <v>97.81</v>
      </c>
      <c r="AC126" s="10">
        <v>1.8400000000000034</v>
      </c>
      <c r="AD126" s="19">
        <v>0.35</v>
      </c>
      <c r="AE126" s="12">
        <v>154.83050847457804</v>
      </c>
      <c r="AF126" s="10">
        <v>95.046142474422609</v>
      </c>
      <c r="AG126" s="10">
        <v>89.05356724454299</v>
      </c>
      <c r="AH126" s="10">
        <v>167.28138400928117</v>
      </c>
      <c r="AI126" s="10">
        <v>2.5292616758754662</v>
      </c>
      <c r="AJ126" s="10"/>
      <c r="AK126" s="10"/>
      <c r="AL126" s="10"/>
      <c r="AM126" s="10"/>
      <c r="AN126" s="10">
        <v>1.5483050847457802</v>
      </c>
      <c r="AO126" s="10">
        <v>0.86656875800671473</v>
      </c>
      <c r="AP126" s="10">
        <v>1</v>
      </c>
      <c r="AQ126" s="10">
        <v>79.625</v>
      </c>
      <c r="AR126" s="10"/>
      <c r="AS126" s="10"/>
      <c r="AT126" s="10">
        <v>0.50664265844223455</v>
      </c>
      <c r="AU126" s="10">
        <v>1</v>
      </c>
      <c r="AV126" s="16"/>
      <c r="AW126" s="19">
        <v>14.256921371163392</v>
      </c>
      <c r="AX126" s="1" t="s">
        <v>120</v>
      </c>
      <c r="AY126" s="23">
        <v>18.736745406824099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97.81</v>
      </c>
      <c r="BG126" s="24">
        <v>1.8400000000000034</v>
      </c>
      <c r="BH126" s="24">
        <v>0.35</v>
      </c>
      <c r="BI126" s="21"/>
      <c r="BJ126" s="25">
        <f t="shared" ca="1" si="11"/>
        <v>1</v>
      </c>
      <c r="BK126" s="24">
        <f t="shared" ca="1" si="12"/>
        <v>2.0199790486258444</v>
      </c>
      <c r="BL126" s="23">
        <f t="shared" si="13"/>
        <v>8.7163393852148818</v>
      </c>
      <c r="BM126" s="23">
        <f t="shared" ca="1" si="14"/>
        <v>3.8317193303604111</v>
      </c>
      <c r="BN126" s="22">
        <f t="shared" si="15"/>
        <v>3.7187498068662679</v>
      </c>
      <c r="BO126" s="21"/>
      <c r="BP126" s="2"/>
    </row>
    <row r="127" spans="1:68" x14ac:dyDescent="0.2">
      <c r="A127">
        <v>5.7</v>
      </c>
      <c r="B127">
        <v>2.1</v>
      </c>
      <c r="C127">
        <v>1.25004</v>
      </c>
      <c r="D127">
        <v>-0.27728000000000003</v>
      </c>
      <c r="E127">
        <v>7.3249999999999996E-2</v>
      </c>
      <c r="F127">
        <v>1.7290000000000001</v>
      </c>
      <c r="G127">
        <v>1.80358</v>
      </c>
      <c r="H127" s="21"/>
      <c r="I127" s="17">
        <f t="shared" si="9"/>
        <v>18.700787401574804</v>
      </c>
      <c r="J127" s="16">
        <f t="shared" si="10"/>
        <v>-18.900787401574803</v>
      </c>
      <c r="K127" s="10">
        <v>105</v>
      </c>
      <c r="L127" s="16">
        <v>1963.5826771653574</v>
      </c>
      <c r="M127" s="16">
        <v>806.88976377952793</v>
      </c>
      <c r="N127" s="16">
        <v>8.1036745406824142</v>
      </c>
      <c r="O127" s="16">
        <v>1.5783427495292226</v>
      </c>
      <c r="P127" s="16">
        <v>1.8142031301091968</v>
      </c>
      <c r="Q127" s="16">
        <v>7.1295727316370627E-2</v>
      </c>
      <c r="R127" s="16">
        <v>3.9298646404650035</v>
      </c>
      <c r="S127" s="16">
        <v>16.379193095831539</v>
      </c>
      <c r="T127" s="20" t="s">
        <v>119</v>
      </c>
      <c r="U127" s="10">
        <v>2</v>
      </c>
      <c r="V127" s="20" t="s">
        <v>143</v>
      </c>
      <c r="W127" s="10">
        <v>2</v>
      </c>
      <c r="X127" s="20" t="s">
        <v>143</v>
      </c>
      <c r="Y127" s="10">
        <v>2</v>
      </c>
      <c r="Z127" s="20" t="s">
        <v>124</v>
      </c>
      <c r="AA127" s="15">
        <v>2</v>
      </c>
      <c r="AB127" s="11">
        <v>97.81</v>
      </c>
      <c r="AC127" s="10">
        <v>1.8400000000000034</v>
      </c>
      <c r="AD127" s="19">
        <v>0.35</v>
      </c>
      <c r="AE127" s="12">
        <v>157.83427495292227</v>
      </c>
      <c r="AF127" s="10">
        <v>97.930799003119944</v>
      </c>
      <c r="AG127" s="10">
        <v>90.71015650545985</v>
      </c>
      <c r="AH127" s="10">
        <v>170.23923884878198</v>
      </c>
      <c r="AI127" s="10">
        <v>2.5446169053844927</v>
      </c>
      <c r="AJ127" s="10"/>
      <c r="AK127" s="10"/>
      <c r="AL127" s="10"/>
      <c r="AM127" s="10"/>
      <c r="AN127" s="10">
        <v>1.5783427495292226</v>
      </c>
      <c r="AO127" s="10">
        <v>0.87523377494213705</v>
      </c>
      <c r="AP127" s="10">
        <v>1</v>
      </c>
      <c r="AQ127" s="10">
        <v>79.625</v>
      </c>
      <c r="AR127" s="10"/>
      <c r="AS127" s="10"/>
      <c r="AT127" s="10">
        <v>0.51798605525789387</v>
      </c>
      <c r="AU127" s="10">
        <v>1</v>
      </c>
      <c r="AV127" s="16"/>
      <c r="AW127" s="19">
        <v>14.689619850467992</v>
      </c>
      <c r="AX127" s="1" t="s">
        <v>120</v>
      </c>
      <c r="AY127" s="23">
        <v>18.900787401574799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97.81</v>
      </c>
      <c r="BG127" s="24">
        <v>1.8400000000000034</v>
      </c>
      <c r="BH127" s="24">
        <v>0.35</v>
      </c>
      <c r="BI127" s="21"/>
      <c r="BJ127" s="25">
        <f t="shared" ca="1" si="11"/>
        <v>1</v>
      </c>
      <c r="BK127" s="24">
        <f t="shared" ca="1" si="12"/>
        <v>2.0632602590654843</v>
      </c>
      <c r="BL127" s="23">
        <f t="shared" si="13"/>
        <v>8.5649588391371747</v>
      </c>
      <c r="BM127" s="23">
        <f t="shared" ca="1" si="14"/>
        <v>3.8198253242228444</v>
      </c>
      <c r="BN127" s="22">
        <f t="shared" si="15"/>
        <v>3.7104817434311674</v>
      </c>
      <c r="BO127" s="21"/>
      <c r="BP127" s="2"/>
    </row>
    <row r="128" spans="1:68" x14ac:dyDescent="0.2">
      <c r="A128">
        <v>5.75</v>
      </c>
      <c r="B128">
        <v>2</v>
      </c>
      <c r="C128">
        <v>1.2503899999999999</v>
      </c>
      <c r="D128">
        <v>-0.27606000000000003</v>
      </c>
      <c r="E128">
        <v>7.3929999999999996E-2</v>
      </c>
      <c r="F128">
        <v>1.73445</v>
      </c>
      <c r="G128">
        <v>1.8088500000000001</v>
      </c>
      <c r="H128" s="21"/>
      <c r="I128" s="17">
        <f t="shared" si="9"/>
        <v>18.864829396325458</v>
      </c>
      <c r="J128" s="16">
        <f t="shared" si="10"/>
        <v>-19.064829396325457</v>
      </c>
      <c r="K128" s="10">
        <v>105</v>
      </c>
      <c r="L128" s="16">
        <v>1980.8070866141761</v>
      </c>
      <c r="M128" s="16">
        <v>813.87795275590577</v>
      </c>
      <c r="N128" s="16">
        <v>8.174759405074365</v>
      </c>
      <c r="O128" s="16">
        <v>1.6739171374764508</v>
      </c>
      <c r="P128" s="16">
        <v>1.9127832350503227</v>
      </c>
      <c r="Q128" s="16">
        <v>7.893903024483917E-2</v>
      </c>
      <c r="R128" s="16">
        <v>4.1269198097484576</v>
      </c>
      <c r="S128" s="16">
        <v>16.587923442629993</v>
      </c>
      <c r="T128" s="20" t="s">
        <v>119</v>
      </c>
      <c r="U128" s="10">
        <v>2</v>
      </c>
      <c r="V128" s="20" t="s">
        <v>143</v>
      </c>
      <c r="W128" s="10">
        <v>2</v>
      </c>
      <c r="X128" s="20" t="s">
        <v>143</v>
      </c>
      <c r="Y128" s="10">
        <v>2</v>
      </c>
      <c r="Z128" s="20" t="s">
        <v>124</v>
      </c>
      <c r="AA128" s="15">
        <v>2</v>
      </c>
      <c r="AB128" s="11">
        <v>97.81</v>
      </c>
      <c r="AC128" s="10">
        <v>1.8400000000000034</v>
      </c>
      <c r="AD128" s="19">
        <v>0.35</v>
      </c>
      <c r="AE128" s="12">
        <v>167.39171374764507</v>
      </c>
      <c r="AF128" s="10">
        <v>108.51525785214542</v>
      </c>
      <c r="AG128" s="10">
        <v>95.639161752516117</v>
      </c>
      <c r="AH128" s="10">
        <v>173.0708030582872</v>
      </c>
      <c r="AI128" s="10">
        <v>2.4231146862554414</v>
      </c>
      <c r="AJ128" s="10"/>
      <c r="AK128" s="10"/>
      <c r="AL128" s="10"/>
      <c r="AM128" s="10"/>
      <c r="AN128" s="10">
        <v>1.6739171374764508</v>
      </c>
      <c r="AO128" s="10">
        <v>0.90264373668557218</v>
      </c>
      <c r="AP128" s="10">
        <v>1</v>
      </c>
      <c r="AQ128" s="10">
        <v>79.625</v>
      </c>
      <c r="AR128" s="10"/>
      <c r="AS128" s="10"/>
      <c r="AT128" s="10">
        <v>0.57165698447445645</v>
      </c>
      <c r="AU128" s="10">
        <v>1</v>
      </c>
      <c r="AV128" s="16"/>
      <c r="AW128" s="19">
        <v>16.277288677821815</v>
      </c>
      <c r="AX128" s="1" t="s">
        <v>120</v>
      </c>
      <c r="AY128" s="23">
        <v>19.0648293963255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97.81</v>
      </c>
      <c r="BG128" s="24">
        <v>1.8400000000000034</v>
      </c>
      <c r="BH128" s="24">
        <v>0.35</v>
      </c>
      <c r="BI128" s="21"/>
      <c r="BJ128" s="25">
        <f t="shared" ca="1" si="11"/>
        <v>1</v>
      </c>
      <c r="BK128" s="24">
        <f t="shared" ca="1" si="12"/>
        <v>2.266629016352947</v>
      </c>
      <c r="BL128" s="23">
        <f t="shared" si="13"/>
        <v>8.5581925698786581</v>
      </c>
      <c r="BM128" s="23">
        <f t="shared" ca="1" si="14"/>
        <v>3.7859745754736007</v>
      </c>
      <c r="BN128" s="22">
        <f t="shared" si="15"/>
        <v>3.7009465911084822</v>
      </c>
      <c r="BO128" s="21"/>
      <c r="BP128" s="2"/>
    </row>
    <row r="129" spans="1:68" x14ac:dyDescent="0.2">
      <c r="A129">
        <v>5.8</v>
      </c>
      <c r="B129">
        <v>2.1</v>
      </c>
      <c r="C129">
        <v>1.2506900000000001</v>
      </c>
      <c r="D129">
        <v>-0.27460000000000001</v>
      </c>
      <c r="E129">
        <v>7.4810000000000001E-2</v>
      </c>
      <c r="F129">
        <v>1.7341</v>
      </c>
      <c r="G129">
        <v>1.8098000000000001</v>
      </c>
      <c r="H129" s="21"/>
      <c r="I129" s="17">
        <f t="shared" si="9"/>
        <v>19.028871391076112</v>
      </c>
      <c r="J129" s="16">
        <f t="shared" si="10"/>
        <v>-19.228871391076112</v>
      </c>
      <c r="K129" s="10">
        <v>105</v>
      </c>
      <c r="L129" s="16">
        <v>1998.0314960629948</v>
      </c>
      <c r="M129" s="16">
        <v>820.86614173228361</v>
      </c>
      <c r="N129" s="16">
        <v>8.2458442694663141</v>
      </c>
      <c r="O129" s="16">
        <v>1.7558380414313051</v>
      </c>
      <c r="P129" s="16">
        <v>1.9985938904090446</v>
      </c>
      <c r="Q129" s="16">
        <v>8.8085933749400006E-2</v>
      </c>
      <c r="R129" s="16">
        <v>4.40739532789084</v>
      </c>
      <c r="S129" s="16">
        <v>16.85804506789858</v>
      </c>
      <c r="T129" s="20" t="s">
        <v>119</v>
      </c>
      <c r="U129" s="10">
        <v>2</v>
      </c>
      <c r="V129" s="20" t="s">
        <v>143</v>
      </c>
      <c r="W129" s="10">
        <v>2</v>
      </c>
      <c r="X129" s="20" t="s">
        <v>143</v>
      </c>
      <c r="Y129" s="10">
        <v>2</v>
      </c>
      <c r="Z129" s="20" t="s">
        <v>124</v>
      </c>
      <c r="AA129" s="15">
        <v>2</v>
      </c>
      <c r="AB129" s="11">
        <v>97.81</v>
      </c>
      <c r="AC129" s="10">
        <v>1.8400000000000034</v>
      </c>
      <c r="AD129" s="19">
        <v>0.35</v>
      </c>
      <c r="AE129" s="12">
        <v>175.58380414313052</v>
      </c>
      <c r="AF129" s="10">
        <v>117.59742851500573</v>
      </c>
      <c r="AG129" s="10">
        <v>99.929694520452244</v>
      </c>
      <c r="AH129" s="10">
        <v>177.16527356774947</v>
      </c>
      <c r="AI129" s="10">
        <v>2.2689137815067526</v>
      </c>
      <c r="AJ129" s="10"/>
      <c r="AK129" s="10"/>
      <c r="AL129" s="10"/>
      <c r="AM129" s="10"/>
      <c r="AN129" s="10">
        <v>1.7558380414313051</v>
      </c>
      <c r="AO129" s="10">
        <v>0.93306565635338923</v>
      </c>
      <c r="AP129" s="10">
        <v>1</v>
      </c>
      <c r="AQ129" s="10">
        <v>79.625</v>
      </c>
      <c r="AR129" s="10"/>
      <c r="AS129" s="10"/>
      <c r="AT129" s="10">
        <v>0.61636749444843097</v>
      </c>
      <c r="AU129" s="10">
        <v>1</v>
      </c>
      <c r="AV129" s="16"/>
      <c r="AW129" s="19">
        <v>17.63961427725086</v>
      </c>
      <c r="AX129" s="1" t="s">
        <v>120</v>
      </c>
      <c r="AY129" s="23">
        <v>19.228871391076101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97.81</v>
      </c>
      <c r="BG129" s="24">
        <v>1.8400000000000034</v>
      </c>
      <c r="BH129" s="24">
        <v>0.35</v>
      </c>
      <c r="BI129" s="21"/>
      <c r="BJ129" s="25">
        <f t="shared" ca="1" si="11"/>
        <v>1</v>
      </c>
      <c r="BK129" s="24">
        <f t="shared" ca="1" si="12"/>
        <v>2.4354230039702345</v>
      </c>
      <c r="BL129" s="23">
        <f t="shared" si="13"/>
        <v>8.8123109154711159</v>
      </c>
      <c r="BM129" s="23">
        <f t="shared" ca="1" si="14"/>
        <v>3.7676421404738809</v>
      </c>
      <c r="BN129" s="22">
        <f t="shared" si="15"/>
        <v>3.6987192783400955</v>
      </c>
      <c r="BO129" s="21"/>
      <c r="BP129" s="2"/>
    </row>
    <row r="130" spans="1:68" x14ac:dyDescent="0.2">
      <c r="A130">
        <v>5.85</v>
      </c>
      <c r="B130">
        <v>2</v>
      </c>
      <c r="C130">
        <v>1.2522800000000001</v>
      </c>
      <c r="D130">
        <v>-0.27489999999999998</v>
      </c>
      <c r="E130">
        <v>7.5410000000000005E-2</v>
      </c>
      <c r="F130">
        <v>1.7295</v>
      </c>
      <c r="G130">
        <v>1.8086500000000001</v>
      </c>
      <c r="H130" s="21"/>
      <c r="I130" s="17">
        <f t="shared" si="9"/>
        <v>19.19291338582677</v>
      </c>
      <c r="J130" s="16">
        <f t="shared" si="10"/>
        <v>-19.39291338582677</v>
      </c>
      <c r="K130" s="10">
        <v>105</v>
      </c>
      <c r="L130" s="16">
        <v>2015.255905511814</v>
      </c>
      <c r="M130" s="16">
        <v>827.85433070866168</v>
      </c>
      <c r="N130" s="16">
        <v>8.3169291338582667</v>
      </c>
      <c r="O130" s="16">
        <v>2.1900188323917513</v>
      </c>
      <c r="P130" s="16">
        <v>2.4354267845994007</v>
      </c>
      <c r="Q130" s="16">
        <v>8.620643302928499E-2</v>
      </c>
      <c r="R130" s="16">
        <v>3.5396848541872687</v>
      </c>
      <c r="S130" s="16">
        <v>17.042218903308981</v>
      </c>
      <c r="T130" s="20" t="s">
        <v>33</v>
      </c>
      <c r="U130" s="10">
        <v>3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124</v>
      </c>
      <c r="AA130" s="15">
        <v>2</v>
      </c>
      <c r="AB130" s="11">
        <v>97.81</v>
      </c>
      <c r="AC130" s="10">
        <v>1.8400000000000034</v>
      </c>
      <c r="AD130" s="19">
        <v>0.35</v>
      </c>
      <c r="AE130" s="12">
        <v>219.00188323917513</v>
      </c>
      <c r="AF130" s="10">
        <v>167.97633315805822</v>
      </c>
      <c r="AG130" s="10">
        <v>121.77133922997004</v>
      </c>
      <c r="AH130" s="10">
        <v>179.49167525727182</v>
      </c>
      <c r="AI130" s="10">
        <v>2.8251102603584903</v>
      </c>
      <c r="AJ130" s="10"/>
      <c r="AK130" s="10"/>
      <c r="AL130" s="10"/>
      <c r="AM130" s="10"/>
      <c r="AN130" s="10">
        <v>2.1900188323917513</v>
      </c>
      <c r="AO130" s="10">
        <v>0.98283703251283394</v>
      </c>
      <c r="AP130" s="10">
        <v>1</v>
      </c>
      <c r="AQ130" s="10">
        <v>111.47500000000001</v>
      </c>
      <c r="AR130" s="10"/>
      <c r="AS130" s="10"/>
      <c r="AT130" s="10">
        <v>0.88821529200836846</v>
      </c>
      <c r="AU130" s="10">
        <v>1</v>
      </c>
      <c r="AV130" s="16"/>
      <c r="AW130" s="19">
        <v>25.196449973708734</v>
      </c>
      <c r="AX130" s="1" t="s">
        <v>120</v>
      </c>
      <c r="AY130" s="23">
        <v>19.392913385826802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97.81</v>
      </c>
      <c r="BG130" s="24">
        <v>1.8400000000000034</v>
      </c>
      <c r="BH130" s="24">
        <v>0.35</v>
      </c>
      <c r="BI130" s="21"/>
      <c r="BJ130" s="25">
        <f t="shared" ca="1" si="11"/>
        <v>1</v>
      </c>
      <c r="BK130" s="24">
        <f t="shared" ca="1" si="12"/>
        <v>3.4493962980691686</v>
      </c>
      <c r="BL130" s="23">
        <f t="shared" si="13"/>
        <v>6.0377156155801091</v>
      </c>
      <c r="BM130" s="23">
        <f t="shared" ca="1" si="14"/>
        <v>3.5498763279603054</v>
      </c>
      <c r="BN130" s="22">
        <f t="shared" si="15"/>
        <v>3.5767922577048483</v>
      </c>
      <c r="BO130" s="21"/>
      <c r="BP130" s="2"/>
    </row>
    <row r="131" spans="1:68" x14ac:dyDescent="0.2">
      <c r="A131">
        <v>5.9</v>
      </c>
      <c r="B131">
        <v>2</v>
      </c>
      <c r="C131">
        <v>1.25057</v>
      </c>
      <c r="D131">
        <v>-0.27550999999999998</v>
      </c>
      <c r="E131">
        <v>7.3770000000000002E-2</v>
      </c>
      <c r="F131">
        <v>1.72895</v>
      </c>
      <c r="G131">
        <v>1.8103800000000001</v>
      </c>
      <c r="H131" s="21"/>
      <c r="I131" s="17">
        <f t="shared" si="9"/>
        <v>19.356955380577428</v>
      </c>
      <c r="J131" s="16">
        <f t="shared" si="10"/>
        <v>-19.556955380577428</v>
      </c>
      <c r="K131" s="10">
        <v>105</v>
      </c>
      <c r="L131" s="16">
        <v>2032.4803149606332</v>
      </c>
      <c r="M131" s="16">
        <v>834.84251968503975</v>
      </c>
      <c r="N131" s="16">
        <v>8.3880139982502193</v>
      </c>
      <c r="O131" s="16">
        <v>1.723069679849351</v>
      </c>
      <c r="P131" s="16">
        <v>1.9612285498952469</v>
      </c>
      <c r="Q131" s="16">
        <v>8.2384781565050719E-2</v>
      </c>
      <c r="R131" s="16">
        <v>4.2006721536585347</v>
      </c>
      <c r="S131" s="16">
        <v>16.538810419853888</v>
      </c>
      <c r="T131" s="20" t="s">
        <v>119</v>
      </c>
      <c r="U131" s="10">
        <v>2</v>
      </c>
      <c r="V131" s="20" t="s">
        <v>143</v>
      </c>
      <c r="W131" s="10">
        <v>2</v>
      </c>
      <c r="X131" s="20" t="s">
        <v>143</v>
      </c>
      <c r="Y131" s="10">
        <v>2</v>
      </c>
      <c r="Z131" s="20" t="s">
        <v>124</v>
      </c>
      <c r="AA131" s="15">
        <v>2</v>
      </c>
      <c r="AB131" s="11">
        <v>97.81</v>
      </c>
      <c r="AC131" s="10">
        <v>1.8400000000000034</v>
      </c>
      <c r="AD131" s="19">
        <v>0.35</v>
      </c>
      <c r="AE131" s="12">
        <v>172.30696798493508</v>
      </c>
      <c r="AF131" s="10">
        <v>111.17510498999199</v>
      </c>
      <c r="AG131" s="10">
        <v>98.061427494762341</v>
      </c>
      <c r="AH131" s="10">
        <v>167.6735263872755</v>
      </c>
      <c r="AI131" s="10">
        <v>2.3805714024339171</v>
      </c>
      <c r="AJ131" s="10"/>
      <c r="AK131" s="10"/>
      <c r="AL131" s="10"/>
      <c r="AM131" s="10"/>
      <c r="AN131" s="10">
        <v>1.723069679849351</v>
      </c>
      <c r="AO131" s="10">
        <v>0.9290747480070104</v>
      </c>
      <c r="AP131" s="10">
        <v>1</v>
      </c>
      <c r="AQ131" s="10">
        <v>79.625</v>
      </c>
      <c r="AR131" s="10"/>
      <c r="AS131" s="10"/>
      <c r="AT131" s="10">
        <v>0.57073527747163444</v>
      </c>
      <c r="AU131" s="10">
        <v>1</v>
      </c>
      <c r="AV131" s="16"/>
      <c r="AW131" s="19">
        <v>16.676265748498796</v>
      </c>
      <c r="AX131" s="1" t="s">
        <v>120</v>
      </c>
      <c r="AY131" s="23">
        <v>19.556955380577399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97.81</v>
      </c>
      <c r="BG131" s="24">
        <v>1.8400000000000034</v>
      </c>
      <c r="BH131" s="24">
        <v>0.35</v>
      </c>
      <c r="BI131" s="21"/>
      <c r="BJ131" s="25">
        <f t="shared" ca="1" si="11"/>
        <v>1</v>
      </c>
      <c r="BK131" s="24">
        <f t="shared" ca="1" si="12"/>
        <v>2.2638722157358377</v>
      </c>
      <c r="BL131" s="23">
        <f t="shared" si="13"/>
        <v>8.7180733886598674</v>
      </c>
      <c r="BM131" s="23">
        <f t="shared" ca="1" si="14"/>
        <v>3.7909846282695847</v>
      </c>
      <c r="BN131" s="22">
        <f t="shared" si="15"/>
        <v>3.6953496294337187</v>
      </c>
      <c r="BO131" s="21"/>
      <c r="BP131" s="2"/>
    </row>
    <row r="132" spans="1:68" x14ac:dyDescent="0.2">
      <c r="A132">
        <v>5.95</v>
      </c>
      <c r="B132">
        <v>2.1</v>
      </c>
      <c r="C132">
        <v>1.25031</v>
      </c>
      <c r="D132">
        <v>-0.27844000000000002</v>
      </c>
      <c r="E132">
        <v>7.5550000000000006E-2</v>
      </c>
      <c r="F132">
        <v>1.73078</v>
      </c>
      <c r="G132">
        <v>1.8119799999999999</v>
      </c>
      <c r="H132" s="21"/>
      <c r="I132" s="17">
        <f t="shared" si="9"/>
        <v>19.520997375328083</v>
      </c>
      <c r="J132" s="16">
        <f t="shared" si="10"/>
        <v>-19.720997375328082</v>
      </c>
      <c r="K132" s="10">
        <v>105</v>
      </c>
      <c r="L132" s="16">
        <v>2049.704724409452</v>
      </c>
      <c r="M132" s="16">
        <v>841.83070866141759</v>
      </c>
      <c r="N132" s="16">
        <v>8.4590988626421701</v>
      </c>
      <c r="O132" s="16">
        <v>1.6520715630885423</v>
      </c>
      <c r="P132" s="16">
        <v>1.8980983393831705</v>
      </c>
      <c r="Q132" s="16">
        <v>6.402832453192514E-2</v>
      </c>
      <c r="R132" s="16">
        <v>3.3732880538071899</v>
      </c>
      <c r="S132" s="16">
        <v>17.085192798238072</v>
      </c>
      <c r="T132" s="20" t="s">
        <v>33</v>
      </c>
      <c r="U132" s="10">
        <v>3</v>
      </c>
      <c r="V132" s="20" t="s">
        <v>143</v>
      </c>
      <c r="W132" s="10">
        <v>2</v>
      </c>
      <c r="X132" s="20" t="s">
        <v>143</v>
      </c>
      <c r="Y132" s="10">
        <v>2</v>
      </c>
      <c r="Z132" s="20" t="s">
        <v>124</v>
      </c>
      <c r="AA132" s="15">
        <v>2</v>
      </c>
      <c r="AB132" s="11">
        <v>97.81</v>
      </c>
      <c r="AC132" s="10">
        <v>1.8400000000000034</v>
      </c>
      <c r="AD132" s="19">
        <v>0.35</v>
      </c>
      <c r="AE132" s="12">
        <v>165.20715630885422</v>
      </c>
      <c r="AF132" s="10">
        <v>102.73482084452307</v>
      </c>
      <c r="AG132" s="10">
        <v>94.904916969158535</v>
      </c>
      <c r="AH132" s="10">
        <v>177.45107524654426</v>
      </c>
      <c r="AI132" s="10">
        <v>2.9644666688674013</v>
      </c>
      <c r="AJ132" s="10"/>
      <c r="AK132" s="10"/>
      <c r="AL132" s="10"/>
      <c r="AM132" s="10"/>
      <c r="AN132" s="10">
        <v>1.6520715630885423</v>
      </c>
      <c r="AO132" s="10">
        <v>0.88769347364937712</v>
      </c>
      <c r="AP132" s="10">
        <v>1</v>
      </c>
      <c r="AQ132" s="10">
        <v>111.47500000000001</v>
      </c>
      <c r="AR132" s="10"/>
      <c r="AS132" s="10"/>
      <c r="AT132" s="10">
        <v>0.52069348197110532</v>
      </c>
      <c r="AU132" s="10">
        <v>1</v>
      </c>
      <c r="AV132" s="16"/>
      <c r="AW132" s="19">
        <v>15.41022312667846</v>
      </c>
      <c r="AX132" s="1" t="s">
        <v>120</v>
      </c>
      <c r="AY132" s="23">
        <v>19.720997375328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97.81</v>
      </c>
      <c r="BG132" s="24">
        <v>1.8400000000000034</v>
      </c>
      <c r="BH132" s="24">
        <v>0.35</v>
      </c>
      <c r="BI132" s="21"/>
      <c r="BJ132" s="25">
        <f t="shared" ca="1" si="11"/>
        <v>1</v>
      </c>
      <c r="BK132" s="24">
        <f t="shared" ca="1" si="12"/>
        <v>2.0746355964300229</v>
      </c>
      <c r="BL132" s="23">
        <f t="shared" si="13"/>
        <v>7.3322209555213558</v>
      </c>
      <c r="BM132" s="23">
        <f t="shared" ca="1" si="14"/>
        <v>3.7802094025481017</v>
      </c>
      <c r="BN132" s="22">
        <f t="shared" si="15"/>
        <v>3.6612425691767836</v>
      </c>
      <c r="BO132" s="21"/>
      <c r="BP132" s="2"/>
    </row>
    <row r="133" spans="1:68" x14ac:dyDescent="0.2">
      <c r="A133">
        <v>6</v>
      </c>
      <c r="B133">
        <v>0.3</v>
      </c>
      <c r="C133">
        <v>1.24996</v>
      </c>
      <c r="D133">
        <v>-0.27857999999999999</v>
      </c>
      <c r="E133">
        <v>7.6920000000000002E-2</v>
      </c>
      <c r="F133">
        <v>1.7306299999999999</v>
      </c>
      <c r="G133">
        <v>1.8142</v>
      </c>
      <c r="H133" s="21"/>
      <c r="I133" s="17">
        <f t="shared" si="9"/>
        <v>19.685039370078741</v>
      </c>
      <c r="J133" s="16">
        <f t="shared" si="10"/>
        <v>-19.88503937007874</v>
      </c>
      <c r="K133" s="10">
        <v>105</v>
      </c>
      <c r="L133" s="16">
        <v>2066.9291338582711</v>
      </c>
      <c r="M133" s="16">
        <v>848.81889763779566</v>
      </c>
      <c r="N133" s="16">
        <v>8.530183727034121</v>
      </c>
      <c r="O133" s="16">
        <v>1.5564971751412535</v>
      </c>
      <c r="P133" s="16">
        <v>1.8085795871441757</v>
      </c>
      <c r="Q133" s="16">
        <v>6.3151224195871547E-2</v>
      </c>
      <c r="R133" s="16">
        <v>3.4917580981653136</v>
      </c>
      <c r="S133" s="16">
        <v>17.505723055758484</v>
      </c>
      <c r="T133" s="20" t="s">
        <v>33</v>
      </c>
      <c r="U133" s="10">
        <v>3</v>
      </c>
      <c r="V133" s="20" t="s">
        <v>143</v>
      </c>
      <c r="W133" s="10">
        <v>2</v>
      </c>
      <c r="X133" s="20" t="s">
        <v>143</v>
      </c>
      <c r="Y133" s="10">
        <v>2</v>
      </c>
      <c r="Z133" s="20" t="s">
        <v>124</v>
      </c>
      <c r="AA133" s="15">
        <v>2</v>
      </c>
      <c r="AB133" s="11">
        <v>97.81</v>
      </c>
      <c r="AC133" s="10">
        <v>1.8400000000000034</v>
      </c>
      <c r="AD133" s="19">
        <v>0.35</v>
      </c>
      <c r="AE133" s="12">
        <v>155.64971751412537</v>
      </c>
      <c r="AF133" s="10">
        <v>91.19000237824018</v>
      </c>
      <c r="AG133" s="10">
        <v>90.428979357208789</v>
      </c>
      <c r="AH133" s="10">
        <v>184.63966619090115</v>
      </c>
      <c r="AI133" s="10">
        <v>2.8638868211558912</v>
      </c>
      <c r="AJ133" s="10"/>
      <c r="AK133" s="10"/>
      <c r="AL133" s="10"/>
      <c r="AM133" s="10"/>
      <c r="AN133" s="10">
        <v>1.5564971751412535</v>
      </c>
      <c r="AO133" s="10">
        <v>0.8893801012878928</v>
      </c>
      <c r="AP133" s="10">
        <v>1</v>
      </c>
      <c r="AQ133" s="10">
        <v>111.47500000000001</v>
      </c>
      <c r="AR133" s="10"/>
      <c r="AS133" s="10"/>
      <c r="AT133" s="10">
        <v>0.45541484117434028</v>
      </c>
      <c r="AU133" s="10">
        <v>1</v>
      </c>
      <c r="AV133" s="16"/>
      <c r="AW133" s="19">
        <v>13.678500356736027</v>
      </c>
      <c r="AX133" s="1" t="s">
        <v>120</v>
      </c>
      <c r="AY133" s="23">
        <v>19.885039370078701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97.81</v>
      </c>
      <c r="BG133" s="24">
        <v>1.8400000000000034</v>
      </c>
      <c r="BH133" s="24">
        <v>0.35</v>
      </c>
      <c r="BI133" s="21"/>
      <c r="BJ133" s="25">
        <f t="shared" ca="1" si="11"/>
        <v>1</v>
      </c>
      <c r="BK133" s="24">
        <f t="shared" ca="1" si="12"/>
        <v>1.826337802733025</v>
      </c>
      <c r="BL133" s="23">
        <f t="shared" si="13"/>
        <v>8.1473358854988387</v>
      </c>
      <c r="BM133" s="23">
        <f t="shared" ca="1" si="14"/>
        <v>3.8516463182036818</v>
      </c>
      <c r="BN133" s="22">
        <f t="shared" si="15"/>
        <v>3.6868364484746441</v>
      </c>
      <c r="BO133" s="21"/>
      <c r="BP133" s="2"/>
    </row>
    <row r="134" spans="1:68" x14ac:dyDescent="0.2">
      <c r="A134">
        <v>6.05</v>
      </c>
      <c r="B134">
        <v>2</v>
      </c>
      <c r="C134">
        <v>1.2500800000000001</v>
      </c>
      <c r="D134">
        <v>-0.27854000000000001</v>
      </c>
      <c r="E134">
        <v>7.7649999999999997E-2</v>
      </c>
      <c r="F134">
        <v>1.7299800000000001</v>
      </c>
      <c r="G134">
        <v>1.8170299999999999</v>
      </c>
      <c r="H134" s="21"/>
      <c r="I134" s="17">
        <f t="shared" si="9"/>
        <v>19.849081364829395</v>
      </c>
      <c r="J134" s="16">
        <f t="shared" si="10"/>
        <v>-20.049081364829394</v>
      </c>
      <c r="K134" s="10">
        <v>110</v>
      </c>
      <c r="L134" s="16">
        <v>2084.9737532808431</v>
      </c>
      <c r="M134" s="16">
        <v>856.62729658792682</v>
      </c>
      <c r="N134" s="16">
        <v>8.60126859142607</v>
      </c>
      <c r="O134" s="16">
        <v>1.5892655367232071</v>
      </c>
      <c r="P134" s="16">
        <v>1.8445746743225195</v>
      </c>
      <c r="Q134" s="16">
        <v>6.3401824291886802E-2</v>
      </c>
      <c r="R134" s="16">
        <v>3.4372056157158939</v>
      </c>
      <c r="S134" s="16">
        <v>17.729801222174473</v>
      </c>
      <c r="T134" s="20" t="s">
        <v>33</v>
      </c>
      <c r="U134" s="10">
        <v>3</v>
      </c>
      <c r="V134" s="20" t="s">
        <v>143</v>
      </c>
      <c r="W134" s="10">
        <v>2</v>
      </c>
      <c r="X134" s="20" t="s">
        <v>143</v>
      </c>
      <c r="Y134" s="10">
        <v>2</v>
      </c>
      <c r="Z134" s="20" t="s">
        <v>124</v>
      </c>
      <c r="AA134" s="15">
        <v>2</v>
      </c>
      <c r="AB134" s="11">
        <v>97.81</v>
      </c>
      <c r="AC134" s="10">
        <v>1.8400000000000034</v>
      </c>
      <c r="AD134" s="19">
        <v>0.35</v>
      </c>
      <c r="AE134" s="12">
        <v>158.92655367232072</v>
      </c>
      <c r="AF134" s="10">
        <v>88.57355285375327</v>
      </c>
      <c r="AG134" s="10">
        <v>92.228733716125959</v>
      </c>
      <c r="AH134" s="10">
        <v>187.7869569753957</v>
      </c>
      <c r="AI134" s="10">
        <v>2.9093400622520575</v>
      </c>
      <c r="AJ134" s="10"/>
      <c r="AK134" s="10"/>
      <c r="AL134" s="10"/>
      <c r="AM134" s="10"/>
      <c r="AN134" s="10">
        <v>1.5892655367232071</v>
      </c>
      <c r="AO134" s="10">
        <v>0.89667802310140854</v>
      </c>
      <c r="AP134" s="10">
        <v>1</v>
      </c>
      <c r="AQ134" s="10">
        <v>111.47500000000001</v>
      </c>
      <c r="AR134" s="10"/>
      <c r="AS134" s="10"/>
      <c r="AT134" s="10">
        <v>0.43742682388090387</v>
      </c>
      <c r="AU134" s="10">
        <v>1</v>
      </c>
      <c r="AV134" s="16"/>
      <c r="AW134" s="19">
        <v>13.286032928062991</v>
      </c>
      <c r="AX134" s="1" t="s">
        <v>120</v>
      </c>
      <c r="AY134" s="23">
        <v>20.049081364829402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97.81</v>
      </c>
      <c r="BG134" s="24">
        <v>1.8400000000000034</v>
      </c>
      <c r="BH134" s="24">
        <v>0.35</v>
      </c>
      <c r="BI134" s="21"/>
      <c r="BJ134" s="25">
        <f t="shared" ca="1" si="11"/>
        <v>1</v>
      </c>
      <c r="BK134" s="24">
        <f t="shared" ca="1" si="12"/>
        <v>1.8726645785791143</v>
      </c>
      <c r="BL134" s="23">
        <f t="shared" si="13"/>
        <v>7.9045990320645281</v>
      </c>
      <c r="BM134" s="23">
        <f t="shared" ca="1" si="14"/>
        <v>3.8353196887711669</v>
      </c>
      <c r="BN134" s="22">
        <f t="shared" si="15"/>
        <v>3.6760500976499912</v>
      </c>
      <c r="BO134" s="21"/>
      <c r="BP134" s="2"/>
    </row>
    <row r="135" spans="1:68" x14ac:dyDescent="0.2">
      <c r="A135">
        <v>6.1</v>
      </c>
      <c r="B135">
        <v>2</v>
      </c>
      <c r="C135">
        <v>1.2506699999999999</v>
      </c>
      <c r="D135">
        <v>-0.27832000000000001</v>
      </c>
      <c r="E135">
        <v>8.0170000000000005E-2</v>
      </c>
      <c r="F135">
        <v>1.73068</v>
      </c>
      <c r="G135">
        <v>1.81778</v>
      </c>
      <c r="H135" s="21"/>
      <c r="I135" s="17">
        <f t="shared" si="9"/>
        <v>20.01312335958005</v>
      </c>
      <c r="J135" s="16">
        <f t="shared" si="10"/>
        <v>-20.213123359580049</v>
      </c>
      <c r="K135" s="10">
        <v>110</v>
      </c>
      <c r="L135" s="16">
        <v>2103.018372703415</v>
      </c>
      <c r="M135" s="16">
        <v>864.43569553805798</v>
      </c>
      <c r="N135" s="16">
        <v>8.6723534558180209</v>
      </c>
      <c r="O135" s="16">
        <v>1.7503766478342824</v>
      </c>
      <c r="P135" s="16">
        <v>2.0168246189992156</v>
      </c>
      <c r="Q135" s="16">
        <v>6.4780124819971294E-2</v>
      </c>
      <c r="R135" s="16">
        <v>3.2119860204858242</v>
      </c>
      <c r="S135" s="16">
        <v>18.503331330898153</v>
      </c>
      <c r="T135" s="20" t="s">
        <v>33</v>
      </c>
      <c r="U135" s="10">
        <v>3</v>
      </c>
      <c r="V135" s="20" t="s">
        <v>143</v>
      </c>
      <c r="W135" s="10">
        <v>2</v>
      </c>
      <c r="X135" s="20" t="s">
        <v>143</v>
      </c>
      <c r="Y135" s="10">
        <v>2</v>
      </c>
      <c r="Z135" s="20" t="s">
        <v>124</v>
      </c>
      <c r="AA135" s="15">
        <v>2</v>
      </c>
      <c r="AB135" s="11">
        <v>97.81</v>
      </c>
      <c r="AC135" s="10">
        <v>1.8400000000000034</v>
      </c>
      <c r="AD135" s="19">
        <v>0.35</v>
      </c>
      <c r="AE135" s="12">
        <v>175.03766478342823</v>
      </c>
      <c r="AF135" s="10">
        <v>107.77680402615445</v>
      </c>
      <c r="AG135" s="10">
        <v>100.84123094996079</v>
      </c>
      <c r="AH135" s="10">
        <v>202.23725914450554</v>
      </c>
      <c r="AI135" s="10">
        <v>3.1133385812455887</v>
      </c>
      <c r="AJ135" s="10"/>
      <c r="AK135" s="10"/>
      <c r="AL135" s="10"/>
      <c r="AM135" s="10"/>
      <c r="AN135" s="10">
        <v>1.7503766478342824</v>
      </c>
      <c r="AO135" s="10">
        <v>0.91265222449167915</v>
      </c>
      <c r="AP135" s="10">
        <v>1</v>
      </c>
      <c r="AQ135" s="10">
        <v>111.47500000000001</v>
      </c>
      <c r="AR135" s="10"/>
      <c r="AS135" s="10"/>
      <c r="AT135" s="10">
        <v>0.53235345016779168</v>
      </c>
      <c r="AU135" s="10">
        <v>1</v>
      </c>
      <c r="AV135" s="16"/>
      <c r="AW135" s="19">
        <v>16.166520603923168</v>
      </c>
      <c r="AX135" s="1" t="s">
        <v>120</v>
      </c>
      <c r="AY135" s="23">
        <v>20.213123359579999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97.81</v>
      </c>
      <c r="BG135" s="24">
        <v>1.8400000000000034</v>
      </c>
      <c r="BH135" s="24">
        <v>0.35</v>
      </c>
      <c r="BI135" s="21"/>
      <c r="BJ135" s="25">
        <f t="shared" ca="1" si="11"/>
        <v>1</v>
      </c>
      <c r="BK135" s="24">
        <f t="shared" ca="1" si="12"/>
        <v>2.2334002115603493</v>
      </c>
      <c r="BL135" s="23">
        <f t="shared" si="13"/>
        <v>6.7107727307645995</v>
      </c>
      <c r="BM135" s="23">
        <f t="shared" ca="1" si="14"/>
        <v>3.7323086115365927</v>
      </c>
      <c r="BN135" s="22">
        <f t="shared" si="15"/>
        <v>3.6279355503996116</v>
      </c>
      <c r="BO135" s="21"/>
      <c r="BP135" s="2"/>
    </row>
    <row r="136" spans="1:68" x14ac:dyDescent="0.2">
      <c r="A136">
        <v>6.15</v>
      </c>
      <c r="B136">
        <v>2.1</v>
      </c>
      <c r="C136">
        <v>1.25088</v>
      </c>
      <c r="D136">
        <v>-0.27777000000000002</v>
      </c>
      <c r="E136">
        <v>8.1170000000000006E-2</v>
      </c>
      <c r="F136">
        <v>1.7262299999999999</v>
      </c>
      <c r="G136">
        <v>1.8137000000000001</v>
      </c>
      <c r="H136" s="21"/>
      <c r="I136" s="17">
        <f t="shared" si="9"/>
        <v>20.177165354330707</v>
      </c>
      <c r="J136" s="16">
        <f t="shared" si="10"/>
        <v>-20.377165354330707</v>
      </c>
      <c r="K136" s="10">
        <v>110</v>
      </c>
      <c r="L136" s="16">
        <v>2121.0629921259874</v>
      </c>
      <c r="M136" s="16">
        <v>872.24409448818926</v>
      </c>
      <c r="N136" s="16">
        <v>8.7434383202099735</v>
      </c>
      <c r="O136" s="16">
        <v>1.8077212806026557</v>
      </c>
      <c r="P136" s="16">
        <v>2.0785894238174385</v>
      </c>
      <c r="Q136" s="16">
        <v>6.8225876140182495E-2</v>
      </c>
      <c r="R136" s="16">
        <v>3.2823161398984744</v>
      </c>
      <c r="S136" s="16">
        <v>18.810287723248816</v>
      </c>
      <c r="T136" s="20" t="s">
        <v>33</v>
      </c>
      <c r="U136" s="10">
        <v>3</v>
      </c>
      <c r="V136" s="20" t="s">
        <v>143</v>
      </c>
      <c r="W136" s="10">
        <v>2</v>
      </c>
      <c r="X136" s="20" t="s">
        <v>143</v>
      </c>
      <c r="Y136" s="10">
        <v>2</v>
      </c>
      <c r="Z136" s="20" t="s">
        <v>124</v>
      </c>
      <c r="AA136" s="15">
        <v>2</v>
      </c>
      <c r="AB136" s="11">
        <v>97.81</v>
      </c>
      <c r="AC136" s="10">
        <v>1.8400000000000034</v>
      </c>
      <c r="AD136" s="19">
        <v>0.35</v>
      </c>
      <c r="AE136" s="12">
        <v>180.77212806026557</v>
      </c>
      <c r="AF136" s="10">
        <v>113.98180345049992</v>
      </c>
      <c r="AG136" s="10">
        <v>103.92947119087194</v>
      </c>
      <c r="AH136" s="10">
        <v>207.08947343394189</v>
      </c>
      <c r="AI136" s="10">
        <v>3.0466291404548591</v>
      </c>
      <c r="AJ136" s="10"/>
      <c r="AK136" s="10"/>
      <c r="AL136" s="10"/>
      <c r="AM136" s="10"/>
      <c r="AN136" s="10">
        <v>1.8077212806026557</v>
      </c>
      <c r="AO136" s="10">
        <v>0.93093348328500436</v>
      </c>
      <c r="AP136" s="10">
        <v>1</v>
      </c>
      <c r="AQ136" s="10">
        <v>111.47500000000001</v>
      </c>
      <c r="AR136" s="10"/>
      <c r="AS136" s="10"/>
      <c r="AT136" s="10">
        <v>0.55921173705542926</v>
      </c>
      <c r="AU136" s="10">
        <v>1</v>
      </c>
      <c r="AV136" s="16"/>
      <c r="AW136" s="19">
        <v>17.097270517574987</v>
      </c>
      <c r="AX136" s="1" t="s">
        <v>120</v>
      </c>
      <c r="AY136" s="23">
        <v>20.3771653543307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97.81</v>
      </c>
      <c r="BG136" s="24">
        <v>1.8400000000000034</v>
      </c>
      <c r="BH136" s="24">
        <v>0.35</v>
      </c>
      <c r="BI136" s="21"/>
      <c r="BJ136" s="25">
        <f t="shared" ca="1" si="11"/>
        <v>1</v>
      </c>
      <c r="BK136" s="24">
        <f t="shared" ca="1" si="12"/>
        <v>2.334341806812267</v>
      </c>
      <c r="BL136" s="23">
        <f t="shared" si="13"/>
        <v>6.7015711267697675</v>
      </c>
      <c r="BM136" s="23">
        <f t="shared" ca="1" si="14"/>
        <v>3.7159416838325208</v>
      </c>
      <c r="BN136" s="22">
        <f t="shared" si="15"/>
        <v>3.6209204303419038</v>
      </c>
      <c r="BO136" s="21"/>
      <c r="BP136" s="2"/>
    </row>
    <row r="137" spans="1:68" x14ac:dyDescent="0.2">
      <c r="A137">
        <v>6.2</v>
      </c>
      <c r="B137">
        <v>2</v>
      </c>
      <c r="C137">
        <v>1.25074</v>
      </c>
      <c r="D137">
        <v>-0.27746999999999999</v>
      </c>
      <c r="E137">
        <v>8.1809999999999994E-2</v>
      </c>
      <c r="F137">
        <v>1.7221500000000001</v>
      </c>
      <c r="G137">
        <v>1.8154300000000001</v>
      </c>
      <c r="H137" s="21"/>
      <c r="I137" s="17">
        <f t="shared" si="9"/>
        <v>20.341207349081365</v>
      </c>
      <c r="J137" s="16">
        <f t="shared" si="10"/>
        <v>-20.541207349081365</v>
      </c>
      <c r="K137" s="10">
        <v>110</v>
      </c>
      <c r="L137" s="16">
        <v>2139.1076115485598</v>
      </c>
      <c r="M137" s="16">
        <v>880.05249343832054</v>
      </c>
      <c r="N137" s="16">
        <v>8.8145231846019243</v>
      </c>
      <c r="O137" s="16">
        <v>1.76949152542374</v>
      </c>
      <c r="P137" s="16">
        <v>2.0431885787504265</v>
      </c>
      <c r="Q137" s="16">
        <v>7.0105376860297858E-2</v>
      </c>
      <c r="R137" s="16">
        <v>3.43117505595949</v>
      </c>
      <c r="S137" s="16">
        <v>19.006739814353239</v>
      </c>
      <c r="T137" s="20" t="s">
        <v>33</v>
      </c>
      <c r="U137" s="10">
        <v>3</v>
      </c>
      <c r="V137" s="20" t="s">
        <v>143</v>
      </c>
      <c r="W137" s="10">
        <v>2</v>
      </c>
      <c r="X137" s="20" t="s">
        <v>143</v>
      </c>
      <c r="Y137" s="10">
        <v>2</v>
      </c>
      <c r="Z137" s="20" t="s">
        <v>124</v>
      </c>
      <c r="AA137" s="15">
        <v>2</v>
      </c>
      <c r="AB137" s="11">
        <v>97.81</v>
      </c>
      <c r="AC137" s="10">
        <v>1.8400000000000034</v>
      </c>
      <c r="AD137" s="19">
        <v>0.35</v>
      </c>
      <c r="AE137" s="12">
        <v>176.94915254237401</v>
      </c>
      <c r="AF137" s="10">
        <v>108.75554994717076</v>
      </c>
      <c r="AG137" s="10">
        <v>102.15942893752131</v>
      </c>
      <c r="AH137" s="10">
        <v>209.66845638345563</v>
      </c>
      <c r="AI137" s="10">
        <v>2.9144534560052082</v>
      </c>
      <c r="AJ137" s="10"/>
      <c r="AK137" s="10"/>
      <c r="AL137" s="10"/>
      <c r="AM137" s="10"/>
      <c r="AN137" s="10">
        <v>1.76949152542374</v>
      </c>
      <c r="AO137" s="10">
        <v>0.93854642063395444</v>
      </c>
      <c r="AP137" s="10">
        <v>1</v>
      </c>
      <c r="AQ137" s="10">
        <v>111.47500000000001</v>
      </c>
      <c r="AR137" s="10"/>
      <c r="AS137" s="10"/>
      <c r="AT137" s="10">
        <v>0.52730375940616447</v>
      </c>
      <c r="AU137" s="10">
        <v>1</v>
      </c>
      <c r="AV137" s="16"/>
      <c r="AW137" s="19">
        <v>16.313332492075617</v>
      </c>
      <c r="AX137" s="1" t="s">
        <v>120</v>
      </c>
      <c r="AY137" s="23">
        <v>20.5412073490814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97.81</v>
      </c>
      <c r="BG137" s="24">
        <v>1.8400000000000034</v>
      </c>
      <c r="BH137" s="24">
        <v>0.35</v>
      </c>
      <c r="BI137" s="21"/>
      <c r="BJ137" s="25">
        <f t="shared" ca="1" si="11"/>
        <v>1</v>
      </c>
      <c r="BK137" s="24">
        <f t="shared" ca="1" si="12"/>
        <v>2.2126743125792525</v>
      </c>
      <c r="BL137" s="23">
        <f t="shared" si="13"/>
        <v>7.2003772673406141</v>
      </c>
      <c r="BM137" s="23">
        <f t="shared" ca="1" si="14"/>
        <v>3.7525385424201301</v>
      </c>
      <c r="BN137" s="22">
        <f t="shared" si="15"/>
        <v>3.6367276790759568</v>
      </c>
      <c r="BO137" s="21"/>
      <c r="BP137" s="2"/>
    </row>
    <row r="138" spans="1:68" x14ac:dyDescent="0.2">
      <c r="A138">
        <v>6.25</v>
      </c>
      <c r="B138">
        <v>2</v>
      </c>
      <c r="C138">
        <v>1.25071</v>
      </c>
      <c r="D138">
        <v>-0.27794000000000002</v>
      </c>
      <c r="E138">
        <v>8.269E-2</v>
      </c>
      <c r="F138">
        <v>1.72763</v>
      </c>
      <c r="G138">
        <v>1.82193</v>
      </c>
      <c r="H138" s="21"/>
      <c r="I138" s="17">
        <f t="shared" si="9"/>
        <v>20.50524934383202</v>
      </c>
      <c r="J138" s="16">
        <f t="shared" si="10"/>
        <v>-20.705249343832019</v>
      </c>
      <c r="K138" s="10">
        <v>110</v>
      </c>
      <c r="L138" s="16">
        <v>2157.1522309711318</v>
      </c>
      <c r="M138" s="16">
        <v>887.8608923884517</v>
      </c>
      <c r="N138" s="16">
        <v>8.8856080489938751</v>
      </c>
      <c r="O138" s="16">
        <v>1.7612994350282669</v>
      </c>
      <c r="P138" s="16">
        <v>2.038886239758821</v>
      </c>
      <c r="Q138" s="16">
        <v>6.716082573211718E-2</v>
      </c>
      <c r="R138" s="16">
        <v>3.2939957326928457</v>
      </c>
      <c r="S138" s="16">
        <v>19.276861439621829</v>
      </c>
      <c r="T138" s="20" t="s">
        <v>33</v>
      </c>
      <c r="U138" s="10">
        <v>3</v>
      </c>
      <c r="V138" s="20" t="s">
        <v>143</v>
      </c>
      <c r="W138" s="10">
        <v>2</v>
      </c>
      <c r="X138" s="20" t="s">
        <v>143</v>
      </c>
      <c r="Y138" s="10">
        <v>2</v>
      </c>
      <c r="Z138" s="20" t="s">
        <v>124</v>
      </c>
      <c r="AA138" s="15">
        <v>2</v>
      </c>
      <c r="AB138" s="11">
        <v>97.81</v>
      </c>
      <c r="AC138" s="10">
        <v>1.8400000000000034</v>
      </c>
      <c r="AD138" s="19">
        <v>0.35</v>
      </c>
      <c r="AE138" s="12">
        <v>176.12994350282671</v>
      </c>
      <c r="AF138" s="10">
        <v>107.1879442174188</v>
      </c>
      <c r="AG138" s="10">
        <v>101.94431198794106</v>
      </c>
      <c r="AH138" s="10">
        <v>213.76292689291793</v>
      </c>
      <c r="AI138" s="10">
        <v>3.0358266408028971</v>
      </c>
      <c r="AJ138" s="10"/>
      <c r="AK138" s="10"/>
      <c r="AL138" s="10"/>
      <c r="AM138" s="10"/>
      <c r="AN138" s="10">
        <v>1.7612994350282669</v>
      </c>
      <c r="AO138" s="10">
        <v>0.93650627070692538</v>
      </c>
      <c r="AP138" s="10">
        <v>1</v>
      </c>
      <c r="AQ138" s="10">
        <v>111.47500000000001</v>
      </c>
      <c r="AR138" s="10"/>
      <c r="AS138" s="10"/>
      <c r="AT138" s="10">
        <v>0.5144755569046946</v>
      </c>
      <c r="AU138" s="10">
        <v>1</v>
      </c>
      <c r="AV138" s="16"/>
      <c r="AW138" s="19">
        <v>16.078191632612821</v>
      </c>
      <c r="AX138" s="1" t="s">
        <v>120</v>
      </c>
      <c r="AY138" s="23">
        <v>20.705249343832001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97.81</v>
      </c>
      <c r="BG138" s="24">
        <v>1.8400000000000034</v>
      </c>
      <c r="BH138" s="24">
        <v>0.35</v>
      </c>
      <c r="BI138" s="21"/>
      <c r="BJ138" s="25">
        <f t="shared" ca="1" si="11"/>
        <v>1</v>
      </c>
      <c r="BK138" s="24">
        <f t="shared" ca="1" si="12"/>
        <v>2.1631995113331466</v>
      </c>
      <c r="BL138" s="23">
        <f t="shared" si="13"/>
        <v>6.9936600723587343</v>
      </c>
      <c r="BM138" s="23">
        <f t="shared" ca="1" si="14"/>
        <v>3.7537480242957222</v>
      </c>
      <c r="BN138" s="22">
        <f t="shared" si="15"/>
        <v>3.6290111813604633</v>
      </c>
      <c r="BO138" s="21"/>
      <c r="BP138" s="2"/>
    </row>
    <row r="139" spans="1:68" x14ac:dyDescent="0.2">
      <c r="A139">
        <v>6.3</v>
      </c>
      <c r="B139">
        <v>2</v>
      </c>
      <c r="C139">
        <v>1.2506900000000001</v>
      </c>
      <c r="D139">
        <v>-0.27788000000000002</v>
      </c>
      <c r="E139">
        <v>8.3650000000000002E-2</v>
      </c>
      <c r="F139">
        <v>1.71878</v>
      </c>
      <c r="G139">
        <v>1.8169500000000001</v>
      </c>
      <c r="H139" s="21"/>
      <c r="I139" s="17">
        <f t="shared" si="9"/>
        <v>20.669291338582674</v>
      </c>
      <c r="J139" s="16">
        <f t="shared" si="10"/>
        <v>-20.869291338582673</v>
      </c>
      <c r="K139" s="10">
        <v>110</v>
      </c>
      <c r="L139" s="16">
        <v>2175.1968503937037</v>
      </c>
      <c r="M139" s="16">
        <v>895.66929133858287</v>
      </c>
      <c r="N139" s="16">
        <v>8.956692913385826</v>
      </c>
      <c r="O139" s="16">
        <v>1.7558380414313051</v>
      </c>
      <c r="P139" s="16">
        <v>2.0376682113297151</v>
      </c>
      <c r="Q139" s="16">
        <v>6.7536725876140249E-2</v>
      </c>
      <c r="R139" s="16">
        <v>3.3144123022888015</v>
      </c>
      <c r="S139" s="16">
        <v>19.571539576278468</v>
      </c>
      <c r="T139" s="20" t="s">
        <v>33</v>
      </c>
      <c r="U139" s="10">
        <v>3</v>
      </c>
      <c r="V139" s="20" t="s">
        <v>143</v>
      </c>
      <c r="W139" s="10">
        <v>2</v>
      </c>
      <c r="X139" s="20" t="s">
        <v>143</v>
      </c>
      <c r="Y139" s="10">
        <v>2</v>
      </c>
      <c r="Z139" s="20" t="s">
        <v>124</v>
      </c>
      <c r="AA139" s="15">
        <v>2</v>
      </c>
      <c r="AB139" s="11">
        <v>97.81</v>
      </c>
      <c r="AC139" s="10">
        <v>1.8400000000000034</v>
      </c>
      <c r="AD139" s="19">
        <v>0.35</v>
      </c>
      <c r="AE139" s="12">
        <v>175.58380414313052</v>
      </c>
      <c r="AF139" s="10">
        <v>105.98319855384331</v>
      </c>
      <c r="AG139" s="10">
        <v>101.88341056648576</v>
      </c>
      <c r="AH139" s="10">
        <v>218.36255992236295</v>
      </c>
      <c r="AI139" s="10">
        <v>3.017126141214959</v>
      </c>
      <c r="AJ139" s="10"/>
      <c r="AK139" s="10"/>
      <c r="AL139" s="10"/>
      <c r="AM139" s="10"/>
      <c r="AN139" s="10">
        <v>1.7558380414313051</v>
      </c>
      <c r="AO139" s="10">
        <v>0.94302191379105715</v>
      </c>
      <c r="AP139" s="10">
        <v>1</v>
      </c>
      <c r="AQ139" s="10">
        <v>111.47500000000001</v>
      </c>
      <c r="AR139" s="10"/>
      <c r="AS139" s="10"/>
      <c r="AT139" s="10">
        <v>0.50369903618307177</v>
      </c>
      <c r="AU139" s="10">
        <v>1</v>
      </c>
      <c r="AV139" s="16"/>
      <c r="AW139" s="19">
        <v>15.897479783076497</v>
      </c>
      <c r="AX139" s="1" t="s">
        <v>120</v>
      </c>
      <c r="AY139" s="23">
        <v>20.869291338582698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97.81</v>
      </c>
      <c r="BG139" s="24">
        <v>1.8400000000000034</v>
      </c>
      <c r="BH139" s="24">
        <v>0.35</v>
      </c>
      <c r="BI139" s="21"/>
      <c r="BJ139" s="25">
        <f t="shared" ca="1" si="11"/>
        <v>1</v>
      </c>
      <c r="BK139" s="24">
        <f t="shared" ca="1" si="12"/>
        <v>2.1214745114527229</v>
      </c>
      <c r="BL139" s="23">
        <f t="shared" si="13"/>
        <v>7.108606847823232</v>
      </c>
      <c r="BM139" s="23">
        <f t="shared" ca="1" si="14"/>
        <v>3.7647067351366688</v>
      </c>
      <c r="BN139" s="22">
        <f t="shared" si="15"/>
        <v>3.6305246767013069</v>
      </c>
      <c r="BO139" s="21"/>
      <c r="BP139" s="2"/>
    </row>
    <row r="140" spans="1:68" x14ac:dyDescent="0.2">
      <c r="A140">
        <v>6.35</v>
      </c>
      <c r="B140">
        <v>2.1</v>
      </c>
      <c r="C140">
        <v>1.2506900000000001</v>
      </c>
      <c r="D140">
        <v>-0.27756999999999998</v>
      </c>
      <c r="E140">
        <v>8.4489999999999996E-2</v>
      </c>
      <c r="F140">
        <v>1.72383</v>
      </c>
      <c r="G140">
        <v>1.81768</v>
      </c>
      <c r="H140" s="21"/>
      <c r="I140" s="17">
        <f t="shared" si="9"/>
        <v>20.833333333333332</v>
      </c>
      <c r="J140" s="16">
        <f t="shared" si="10"/>
        <v>-21.033333333333331</v>
      </c>
      <c r="K140" s="10">
        <v>110</v>
      </c>
      <c r="L140" s="16">
        <v>2193.2414698162761</v>
      </c>
      <c r="M140" s="16">
        <v>903.47769028871414</v>
      </c>
      <c r="N140" s="16">
        <v>9.0277777777777786</v>
      </c>
      <c r="O140" s="16">
        <v>1.7558380414313051</v>
      </c>
      <c r="P140" s="16">
        <v>2.0413811558515884</v>
      </c>
      <c r="Q140" s="16">
        <v>6.9478876620259505E-2</v>
      </c>
      <c r="R140" s="16">
        <v>3.4035229737033359</v>
      </c>
      <c r="S140" s="16">
        <v>19.829382945853027</v>
      </c>
      <c r="T140" s="20" t="s">
        <v>33</v>
      </c>
      <c r="U140" s="10">
        <v>3</v>
      </c>
      <c r="V140" s="20" t="s">
        <v>143</v>
      </c>
      <c r="W140" s="10">
        <v>2</v>
      </c>
      <c r="X140" s="20" t="s">
        <v>143</v>
      </c>
      <c r="Y140" s="10">
        <v>2</v>
      </c>
      <c r="Z140" s="20" t="s">
        <v>124</v>
      </c>
      <c r="AA140" s="15">
        <v>2</v>
      </c>
      <c r="AB140" s="11">
        <v>97.81</v>
      </c>
      <c r="AC140" s="10">
        <v>1.8400000000000034</v>
      </c>
      <c r="AD140" s="19">
        <v>0.35</v>
      </c>
      <c r="AE140" s="12">
        <v>175.58380414313052</v>
      </c>
      <c r="AF140" s="10">
        <v>105.35856735508884</v>
      </c>
      <c r="AG140" s="10">
        <v>102.06905779257943</v>
      </c>
      <c r="AH140" s="10">
        <v>222.20444917183369</v>
      </c>
      <c r="AI140" s="10">
        <v>2.9381320699942597</v>
      </c>
      <c r="AJ140" s="10"/>
      <c r="AK140" s="10"/>
      <c r="AL140" s="10"/>
      <c r="AM140" s="10"/>
      <c r="AN140" s="10">
        <v>1.7558380414313051</v>
      </c>
      <c r="AO140" s="10">
        <v>0.95387599909415999</v>
      </c>
      <c r="AP140" s="10">
        <v>1</v>
      </c>
      <c r="AQ140" s="10">
        <v>111.47500000000001</v>
      </c>
      <c r="AR140" s="10"/>
      <c r="AS140" s="10"/>
      <c r="AT140" s="10">
        <v>0.49598872054981524</v>
      </c>
      <c r="AU140" s="10">
        <v>1</v>
      </c>
      <c r="AV140" s="16"/>
      <c r="AW140" s="19">
        <v>15.803785103263326</v>
      </c>
      <c r="AX140" s="1" t="s">
        <v>120</v>
      </c>
      <c r="AY140" s="23">
        <v>21.033333333333299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97.81</v>
      </c>
      <c r="BG140" s="24">
        <v>1.8400000000000034</v>
      </c>
      <c r="BH140" s="24">
        <v>0.35</v>
      </c>
      <c r="BI140" s="21"/>
      <c r="BJ140" s="25">
        <f t="shared" ca="1" si="11"/>
        <v>1</v>
      </c>
      <c r="BK140" s="24">
        <f t="shared" ca="1" si="12"/>
        <v>2.0913862757176527</v>
      </c>
      <c r="BL140" s="23">
        <f t="shared" si="13"/>
        <v>7.3541265150456852</v>
      </c>
      <c r="BM140" s="23">
        <f t="shared" ca="1" si="14"/>
        <v>3.7780122297796286</v>
      </c>
      <c r="BN140" s="22">
        <f t="shared" si="15"/>
        <v>3.6353694590223222</v>
      </c>
      <c r="BO140" s="21"/>
      <c r="BP140" s="2"/>
    </row>
    <row r="141" spans="1:68" x14ac:dyDescent="0.2">
      <c r="A141">
        <v>6.4</v>
      </c>
      <c r="B141">
        <v>2.1</v>
      </c>
      <c r="C141">
        <v>1.25145</v>
      </c>
      <c r="D141">
        <v>-0.27818999999999999</v>
      </c>
      <c r="E141">
        <v>8.5540000000000005E-2</v>
      </c>
      <c r="F141">
        <v>1.72298</v>
      </c>
      <c r="G141">
        <v>1.82345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1.197375328083989</v>
      </c>
      <c r="K141" s="10">
        <v>110</v>
      </c>
      <c r="L141" s="16">
        <v>2211.2860892388485</v>
      </c>
      <c r="M141" s="16">
        <v>911.28608923884542</v>
      </c>
      <c r="N141" s="16">
        <v>9.0988626421697276</v>
      </c>
      <c r="O141" s="16">
        <v>1.9633709981167691</v>
      </c>
      <c r="P141" s="16">
        <v>2.2535552931893945</v>
      </c>
      <c r="Q141" s="16">
        <v>6.559457513202134E-2</v>
      </c>
      <c r="R141" s="16">
        <v>2.9107151411043102</v>
      </c>
      <c r="S141" s="16">
        <v>20.151687157821225</v>
      </c>
      <c r="T141" s="20" t="s">
        <v>33</v>
      </c>
      <c r="U141" s="10">
        <v>3</v>
      </c>
      <c r="V141" s="20" t="s">
        <v>33</v>
      </c>
      <c r="W141" s="10">
        <v>3</v>
      </c>
      <c r="X141" s="20" t="s">
        <v>143</v>
      </c>
      <c r="Y141" s="10">
        <v>2</v>
      </c>
      <c r="Z141" s="20" t="s">
        <v>124</v>
      </c>
      <c r="AA141" s="15">
        <v>2</v>
      </c>
      <c r="AB141" s="11">
        <v>97.81</v>
      </c>
      <c r="AC141" s="10">
        <v>1.8400000000000034</v>
      </c>
      <c r="AD141" s="19">
        <v>0.35</v>
      </c>
      <c r="AE141" s="12">
        <v>196.33709981167689</v>
      </c>
      <c r="AF141" s="10">
        <v>129.25878236997352</v>
      </c>
      <c r="AG141" s="10">
        <v>112.67776465946972</v>
      </c>
      <c r="AH141" s="10">
        <v>227.37239003625939</v>
      </c>
      <c r="AI141" s="10">
        <v>3.4355818124497239</v>
      </c>
      <c r="AJ141" s="10"/>
      <c r="AK141" s="10"/>
      <c r="AL141" s="10"/>
      <c r="AM141" s="10"/>
      <c r="AN141" s="10">
        <v>1.9633709981167691</v>
      </c>
      <c r="AO141" s="10">
        <v>0.96514790205722101</v>
      </c>
      <c r="AP141" s="10">
        <v>1</v>
      </c>
      <c r="AQ141" s="10">
        <v>111.47500000000001</v>
      </c>
      <c r="AR141" s="10"/>
      <c r="AS141" s="10"/>
      <c r="AT141" s="10">
        <v>0.60916166715056608</v>
      </c>
      <c r="AU141" s="10">
        <v>1</v>
      </c>
      <c r="AV141" s="16"/>
      <c r="AW141" s="19">
        <v>19.388817355496027</v>
      </c>
      <c r="AX141" s="1" t="s">
        <v>120</v>
      </c>
      <c r="AY141" s="23">
        <v>21.197375328084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97.81</v>
      </c>
      <c r="BG141" s="24">
        <v>1.8400000000000034</v>
      </c>
      <c r="BH141" s="24">
        <v>0.35</v>
      </c>
      <c r="BI141" s="21"/>
      <c r="BJ141" s="25">
        <f t="shared" ca="1" si="11"/>
        <v>1</v>
      </c>
      <c r="BK141" s="24">
        <f t="shared" ca="1" si="12"/>
        <v>2.5193235409283323</v>
      </c>
      <c r="BL141" s="23">
        <f t="shared" si="13"/>
        <v>5.7142499536647353</v>
      </c>
      <c r="BM141" s="23">
        <f t="shared" ca="1" si="14"/>
        <v>3.6503953262837512</v>
      </c>
      <c r="BN141" s="22">
        <f t="shared" si="15"/>
        <v>3.5652165952570094</v>
      </c>
      <c r="BO141" s="21"/>
      <c r="BP141" s="2"/>
    </row>
    <row r="142" spans="1:68" x14ac:dyDescent="0.2">
      <c r="A142">
        <v>6.45</v>
      </c>
      <c r="B142">
        <v>2</v>
      </c>
      <c r="C142">
        <v>1.25102</v>
      </c>
      <c r="D142">
        <v>-0.27821000000000001</v>
      </c>
      <c r="E142">
        <v>8.5019999999999998E-2</v>
      </c>
      <c r="F142">
        <v>1.7231000000000001</v>
      </c>
      <c r="G142">
        <v>1.8228500000000001</v>
      </c>
      <c r="H142" s="21"/>
      <c r="I142" s="17">
        <f t="shared" si="16"/>
        <v>21.161417322834644</v>
      </c>
      <c r="J142" s="16">
        <f t="shared" si="17"/>
        <v>-21.361417322834644</v>
      </c>
      <c r="K142" s="10">
        <v>110</v>
      </c>
      <c r="L142" s="16">
        <v>2229.3307086614204</v>
      </c>
      <c r="M142" s="16">
        <v>919.09448818897658</v>
      </c>
      <c r="N142" s="16">
        <v>9.1699475065616785</v>
      </c>
      <c r="O142" s="16">
        <v>1.8459510357815716</v>
      </c>
      <c r="P142" s="16">
        <v>2.1338368413882756</v>
      </c>
      <c r="Q142" s="16">
        <v>6.5469275084013526E-2</v>
      </c>
      <c r="R142" s="16">
        <v>3.0681481270807556</v>
      </c>
      <c r="S142" s="16">
        <v>19.99206983379888</v>
      </c>
      <c r="T142" s="20" t="s">
        <v>33</v>
      </c>
      <c r="U142" s="10">
        <v>3</v>
      </c>
      <c r="V142" s="20" t="s">
        <v>33</v>
      </c>
      <c r="W142" s="10">
        <v>3</v>
      </c>
      <c r="X142" s="20" t="s">
        <v>143</v>
      </c>
      <c r="Y142" s="10">
        <v>2</v>
      </c>
      <c r="Z142" s="20" t="s">
        <v>124</v>
      </c>
      <c r="AA142" s="15">
        <v>2</v>
      </c>
      <c r="AB142" s="11">
        <v>97.81</v>
      </c>
      <c r="AC142" s="10">
        <v>1.8400000000000034</v>
      </c>
      <c r="AD142" s="19">
        <v>0.35</v>
      </c>
      <c r="AE142" s="12">
        <v>184.59510357815716</v>
      </c>
      <c r="AF142" s="10">
        <v>114.11281042733765</v>
      </c>
      <c r="AG142" s="10">
        <v>106.69184206941378</v>
      </c>
      <c r="AH142" s="10">
        <v>222.62651644602241</v>
      </c>
      <c r="AI142" s="10">
        <v>3.2592950489371186</v>
      </c>
      <c r="AJ142" s="10"/>
      <c r="AK142" s="10"/>
      <c r="AL142" s="10"/>
      <c r="AM142" s="10"/>
      <c r="AN142" s="10">
        <v>1.8459510357815716</v>
      </c>
      <c r="AO142" s="10">
        <v>0.95988928682716212</v>
      </c>
      <c r="AP142" s="10">
        <v>1</v>
      </c>
      <c r="AQ142" s="10">
        <v>111.47500000000001</v>
      </c>
      <c r="AR142" s="10"/>
      <c r="AS142" s="10"/>
      <c r="AT142" s="10">
        <v>0.52962188586558756</v>
      </c>
      <c r="AU142" s="10">
        <v>1</v>
      </c>
      <c r="AV142" s="16"/>
      <c r="AW142" s="19">
        <v>17.11692156410065</v>
      </c>
      <c r="AX142" s="1" t="s">
        <v>120</v>
      </c>
      <c r="AY142" s="23">
        <v>21.361417322834601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97.81</v>
      </c>
      <c r="BG142" s="24">
        <v>1.8400000000000034</v>
      </c>
      <c r="BH142" s="24">
        <v>0.35</v>
      </c>
      <c r="BI142" s="21"/>
      <c r="BJ142" s="25">
        <f t="shared" ca="1" si="11"/>
        <v>1</v>
      </c>
      <c r="BK142" s="24">
        <f t="shared" ca="1" si="12"/>
        <v>2.2177730367326758</v>
      </c>
      <c r="BL142" s="23">
        <f t="shared" si="13"/>
        <v>6.4237742043813331</v>
      </c>
      <c r="BM142" s="23">
        <f t="shared" ca="1" si="14"/>
        <v>3.7244902119626131</v>
      </c>
      <c r="BN142" s="22">
        <f t="shared" si="15"/>
        <v>3.5969290743765869</v>
      </c>
      <c r="BO142" s="21"/>
      <c r="BP142" s="2"/>
    </row>
    <row r="143" spans="1:68" x14ac:dyDescent="0.2">
      <c r="A143">
        <v>6.5</v>
      </c>
      <c r="B143">
        <v>2</v>
      </c>
      <c r="C143">
        <v>1.25095</v>
      </c>
      <c r="D143">
        <v>-0.27766999999999997</v>
      </c>
      <c r="E143">
        <v>8.5819999999999994E-2</v>
      </c>
      <c r="F143">
        <v>1.7180299999999999</v>
      </c>
      <c r="G143">
        <v>1.8202</v>
      </c>
      <c r="H143" s="21"/>
      <c r="I143" s="17">
        <f t="shared" si="16"/>
        <v>21.325459317585302</v>
      </c>
      <c r="J143" s="16">
        <f t="shared" si="17"/>
        <v>-21.525459317585302</v>
      </c>
      <c r="K143" s="10">
        <v>110</v>
      </c>
      <c r="L143" s="16">
        <v>2247.3753280839928</v>
      </c>
      <c r="M143" s="16">
        <v>926.90288713910786</v>
      </c>
      <c r="N143" s="16">
        <v>9.2410323709536311</v>
      </c>
      <c r="O143" s="16">
        <v>1.8268361581921135</v>
      </c>
      <c r="P143" s="16">
        <v>2.118258101438697</v>
      </c>
      <c r="Q143" s="16">
        <v>6.8852376380221181E-2</v>
      </c>
      <c r="R143" s="16">
        <v>3.2504243148395102</v>
      </c>
      <c r="S143" s="16">
        <v>20.23763494767941</v>
      </c>
      <c r="T143" s="20" t="s">
        <v>33</v>
      </c>
      <c r="U143" s="10">
        <v>3</v>
      </c>
      <c r="V143" s="20" t="s">
        <v>143</v>
      </c>
      <c r="W143" s="10">
        <v>2</v>
      </c>
      <c r="X143" s="20" t="s">
        <v>143</v>
      </c>
      <c r="Y143" s="10">
        <v>2</v>
      </c>
      <c r="Z143" s="20" t="s">
        <v>124</v>
      </c>
      <c r="AA143" s="15">
        <v>2</v>
      </c>
      <c r="AB143" s="11">
        <v>97.81</v>
      </c>
      <c r="AC143" s="10">
        <v>1.8400000000000034</v>
      </c>
      <c r="AD143" s="19">
        <v>0.35</v>
      </c>
      <c r="AE143" s="12">
        <v>182.68361581921135</v>
      </c>
      <c r="AF143" s="10">
        <v>111.21856929076533</v>
      </c>
      <c r="AG143" s="10">
        <v>105.91290507193486</v>
      </c>
      <c r="AH143" s="10">
        <v>226.21582443550173</v>
      </c>
      <c r="AI143" s="10">
        <v>3.0765214111726671</v>
      </c>
      <c r="AJ143" s="10"/>
      <c r="AK143" s="10"/>
      <c r="AL143" s="10"/>
      <c r="AM143" s="10"/>
      <c r="AN143" s="10">
        <v>1.8268361581921135</v>
      </c>
      <c r="AO143" s="10">
        <v>0.97311105701862477</v>
      </c>
      <c r="AP143" s="10">
        <v>1</v>
      </c>
      <c r="AQ143" s="10">
        <v>111.47500000000001</v>
      </c>
      <c r="AR143" s="10"/>
      <c r="AS143" s="10"/>
      <c r="AT143" s="10">
        <v>0.51091650229063523</v>
      </c>
      <c r="AU143" s="10">
        <v>1</v>
      </c>
      <c r="AV143" s="16"/>
      <c r="AW143" s="19">
        <v>16.6827853936148</v>
      </c>
      <c r="AX143" s="1" t="s">
        <v>120</v>
      </c>
      <c r="AY143" s="23">
        <v>21.525459317585302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97.81</v>
      </c>
      <c r="BG143" s="24">
        <v>1.8400000000000034</v>
      </c>
      <c r="BH143" s="24">
        <v>0.35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2.1460078530264357</v>
      </c>
      <c r="BL143" s="23">
        <f t="shared" ref="BL143:BL206" si="20">(Q143/(P143-(L143/2000)))*100</f>
        <v>6.9228255527525082</v>
      </c>
      <c r="BM143" s="23">
        <f t="shared" ref="BM143:BM206" ca="1" si="21">SQRT(((3.47-LOG(BK143))^2)+((LOG(BL143)+1.22)^2))</f>
        <v>3.7542143909171677</v>
      </c>
      <c r="BN143" s="22">
        <f t="shared" ref="BN143:BN206" si="22">SQRT(((3.47-LOG(P143/1.06))^2)+((LOG(R143)+1.22)^2))</f>
        <v>3.6116824236329075</v>
      </c>
      <c r="BO143" s="21"/>
      <c r="BP143" s="2"/>
    </row>
    <row r="144" spans="1:68" x14ac:dyDescent="0.2">
      <c r="A144">
        <v>6.55</v>
      </c>
      <c r="B144">
        <v>2</v>
      </c>
      <c r="C144">
        <v>1.2507999999999999</v>
      </c>
      <c r="D144">
        <v>-0.27711999999999998</v>
      </c>
      <c r="E144">
        <v>8.6809999999999998E-2</v>
      </c>
      <c r="F144">
        <v>1.7210300000000001</v>
      </c>
      <c r="G144">
        <v>1.82</v>
      </c>
      <c r="H144" s="21"/>
      <c r="I144" s="17">
        <f t="shared" si="16"/>
        <v>21.489501312335957</v>
      </c>
      <c r="J144" s="16">
        <f t="shared" si="17"/>
        <v>-21.689501312335956</v>
      </c>
      <c r="K144" s="10">
        <v>110</v>
      </c>
      <c r="L144" s="16">
        <v>2265.4199475065648</v>
      </c>
      <c r="M144" s="16">
        <v>934.71128608923902</v>
      </c>
      <c r="N144" s="16">
        <v>9.3121172353455801</v>
      </c>
      <c r="O144" s="16">
        <v>1.7858757062146864</v>
      </c>
      <c r="P144" s="16">
        <v>2.0816736197906209</v>
      </c>
      <c r="Q144" s="16">
        <v>7.2298127700432369E-2</v>
      </c>
      <c r="R144" s="16">
        <v>3.4730769998278723</v>
      </c>
      <c r="S144" s="16">
        <v>20.541521776106574</v>
      </c>
      <c r="T144" s="20" t="s">
        <v>33</v>
      </c>
      <c r="U144" s="10">
        <v>3</v>
      </c>
      <c r="V144" s="20" t="s">
        <v>143</v>
      </c>
      <c r="W144" s="10">
        <v>2</v>
      </c>
      <c r="X144" s="20" t="s">
        <v>143</v>
      </c>
      <c r="Y144" s="10">
        <v>2</v>
      </c>
      <c r="Z144" s="20" t="s">
        <v>124</v>
      </c>
      <c r="AA144" s="15">
        <v>2</v>
      </c>
      <c r="AB144" s="11">
        <v>97.81</v>
      </c>
      <c r="AC144" s="10">
        <v>1.8400000000000034</v>
      </c>
      <c r="AD144" s="19">
        <v>0.35</v>
      </c>
      <c r="AE144" s="12">
        <v>178.58757062146864</v>
      </c>
      <c r="AF144" s="10">
        <v>105.85306442495806</v>
      </c>
      <c r="AG144" s="10">
        <v>104.08368098953105</v>
      </c>
      <c r="AH144" s="10">
        <v>231.00489340994042</v>
      </c>
      <c r="AI144" s="10">
        <v>2.8792911877552978</v>
      </c>
      <c r="AJ144" s="10"/>
      <c r="AK144" s="10"/>
      <c r="AL144" s="10"/>
      <c r="AM144" s="10"/>
      <c r="AN144" s="10">
        <v>1.7858757062146864</v>
      </c>
      <c r="AO144" s="10">
        <v>0.98607606811505299</v>
      </c>
      <c r="AP144" s="10">
        <v>1</v>
      </c>
      <c r="AQ144" s="10">
        <v>111.47500000000001</v>
      </c>
      <c r="AR144" s="10"/>
      <c r="AS144" s="10"/>
      <c r="AT144" s="10">
        <v>0.4807667421601251</v>
      </c>
      <c r="AU144" s="10">
        <v>1</v>
      </c>
      <c r="AV144" s="16"/>
      <c r="AW144" s="19">
        <v>15.877959663743709</v>
      </c>
      <c r="AX144" s="1" t="s">
        <v>120</v>
      </c>
      <c r="AY144" s="23">
        <v>21.6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97.81</v>
      </c>
      <c r="BG144" s="24">
        <v>1.8400000000000034</v>
      </c>
      <c r="BH144" s="24">
        <v>0.35</v>
      </c>
      <c r="BI144" s="21"/>
      <c r="BJ144" s="25">
        <f t="shared" ca="1" si="18"/>
        <v>1</v>
      </c>
      <c r="BK144" s="24">
        <f t="shared" ca="1" si="19"/>
        <v>2.0304957480672567</v>
      </c>
      <c r="BL144" s="23">
        <f t="shared" si="20"/>
        <v>7.6186403981157014</v>
      </c>
      <c r="BM144" s="23">
        <f t="shared" ca="1" si="21"/>
        <v>3.7971896841641168</v>
      </c>
      <c r="BN144" s="22">
        <f t="shared" si="22"/>
        <v>3.632184716393533</v>
      </c>
      <c r="BO144" s="21"/>
      <c r="BP144" s="2"/>
    </row>
    <row r="145" spans="1:68" x14ac:dyDescent="0.2">
      <c r="A145">
        <v>6.6</v>
      </c>
      <c r="B145">
        <v>2</v>
      </c>
      <c r="C145">
        <v>1.2532799999999999</v>
      </c>
      <c r="D145">
        <v>-0.27733999999999998</v>
      </c>
      <c r="E145">
        <v>8.7739999999999999E-2</v>
      </c>
      <c r="F145">
        <v>1.71608</v>
      </c>
      <c r="G145">
        <v>1.81515</v>
      </c>
      <c r="H145" s="21"/>
      <c r="I145" s="17">
        <f t="shared" si="16"/>
        <v>21.653543307086611</v>
      </c>
      <c r="J145" s="16">
        <f t="shared" si="17"/>
        <v>-21.853543307086611</v>
      </c>
      <c r="K145" s="10">
        <v>110</v>
      </c>
      <c r="L145" s="16">
        <v>2283.4645669291367</v>
      </c>
      <c r="M145" s="16">
        <v>942.51968503937019</v>
      </c>
      <c r="N145" s="16">
        <v>9.3832020997375309</v>
      </c>
      <c r="O145" s="16">
        <v>2.463088512241062</v>
      </c>
      <c r="P145" s="16">
        <v>2.7629971858233566</v>
      </c>
      <c r="Q145" s="16">
        <v>7.0919827172347891E-2</v>
      </c>
      <c r="R145" s="16">
        <v>2.5667716035408921</v>
      </c>
      <c r="S145" s="16">
        <v>20.826991220992692</v>
      </c>
      <c r="T145" s="20" t="s">
        <v>33</v>
      </c>
      <c r="U145" s="10">
        <v>3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124</v>
      </c>
      <c r="AA145" s="15">
        <v>2</v>
      </c>
      <c r="AB145" s="11">
        <v>86.735638461871346</v>
      </c>
      <c r="AC145" s="10">
        <v>11.937692490428148</v>
      </c>
      <c r="AD145" s="19">
        <v>1.326669047700505</v>
      </c>
      <c r="AE145" s="12">
        <v>246.30885122410618</v>
      </c>
      <c r="AF145" s="10">
        <v>184.94732987454037</v>
      </c>
      <c r="AG145" s="10">
        <v>138.14985929116784</v>
      </c>
      <c r="AH145" s="10">
        <v>235.4150904943919</v>
      </c>
      <c r="AI145" s="10">
        <v>3.8959446123702164</v>
      </c>
      <c r="AJ145" s="10"/>
      <c r="AK145" s="10"/>
      <c r="AL145" s="10"/>
      <c r="AM145" s="10"/>
      <c r="AN145" s="10">
        <v>2.463088512241062</v>
      </c>
      <c r="AO145" s="10">
        <v>1.0597438196919622</v>
      </c>
      <c r="AP145" s="10">
        <v>1</v>
      </c>
      <c r="AQ145" s="10">
        <v>111.47500000000001</v>
      </c>
      <c r="AR145" s="10"/>
      <c r="AS145" s="10"/>
      <c r="AT145" s="10">
        <v>0.8561716845051407</v>
      </c>
      <c r="AU145" s="10">
        <v>1</v>
      </c>
      <c r="AV145" s="16"/>
      <c r="AW145" s="19">
        <v>27.742099481181057</v>
      </c>
      <c r="AX145" s="1" t="s">
        <v>120</v>
      </c>
      <c r="AY145" s="23">
        <v>21.8535433070866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86.735638461871346</v>
      </c>
      <c r="BG145" s="24">
        <v>11.937692490428148</v>
      </c>
      <c r="BH145" s="24">
        <v>1.326669047700505</v>
      </c>
      <c r="BI145" s="21"/>
      <c r="BJ145" s="25">
        <f t="shared" ca="1" si="18"/>
        <v>1</v>
      </c>
      <c r="BK145" s="24">
        <f t="shared" ca="1" si="19"/>
        <v>3.4402780718390322</v>
      </c>
      <c r="BL145" s="23">
        <f t="shared" si="20"/>
        <v>4.3743515985059691</v>
      </c>
      <c r="BM145" s="23">
        <f t="shared" ca="1" si="21"/>
        <v>3.4738844496133248</v>
      </c>
      <c r="BN145" s="22">
        <f t="shared" si="22"/>
        <v>3.4614105823478329</v>
      </c>
      <c r="BO145" s="21"/>
      <c r="BP145" s="2"/>
    </row>
    <row r="146" spans="1:68" x14ac:dyDescent="0.2">
      <c r="A146">
        <v>6.65</v>
      </c>
      <c r="B146">
        <v>2</v>
      </c>
      <c r="C146">
        <v>1.25196</v>
      </c>
      <c r="D146">
        <v>-0.27812999999999999</v>
      </c>
      <c r="E146">
        <v>6.6820000000000004E-2</v>
      </c>
      <c r="F146">
        <v>1.7163999999999999</v>
      </c>
      <c r="G146">
        <v>1.81843</v>
      </c>
      <c r="H146" s="21"/>
      <c r="I146" s="17">
        <f t="shared" si="16"/>
        <v>21.817585301837269</v>
      </c>
      <c r="J146" s="16">
        <f t="shared" si="17"/>
        <v>-22.017585301837268</v>
      </c>
      <c r="K146" s="10">
        <v>110</v>
      </c>
      <c r="L146" s="16">
        <v>2301.5091863517091</v>
      </c>
      <c r="M146" s="16">
        <v>950.32808398950147</v>
      </c>
      <c r="N146" s="16">
        <v>9.4542869641294836</v>
      </c>
      <c r="O146" s="16">
        <v>2.1026365348399354</v>
      </c>
      <c r="P146" s="16">
        <v>2.3100752091393768</v>
      </c>
      <c r="Q146" s="16">
        <v>6.597047527604441E-2</v>
      </c>
      <c r="R146" s="16">
        <v>2.8557717521509547</v>
      </c>
      <c r="S146" s="16">
        <v>14.405463493016761</v>
      </c>
      <c r="T146" s="20" t="s">
        <v>33</v>
      </c>
      <c r="U146" s="10">
        <v>3</v>
      </c>
      <c r="V146" s="20" t="s">
        <v>33</v>
      </c>
      <c r="W146" s="10">
        <v>3</v>
      </c>
      <c r="X146" s="20" t="s">
        <v>143</v>
      </c>
      <c r="Y146" s="10">
        <v>2</v>
      </c>
      <c r="Z146" s="20" t="s">
        <v>124</v>
      </c>
      <c r="AA146" s="15">
        <v>2</v>
      </c>
      <c r="AB146" s="11">
        <v>95.232046164497177</v>
      </c>
      <c r="AC146" s="10">
        <v>4.4179538355028285</v>
      </c>
      <c r="AD146" s="19">
        <v>0.35</v>
      </c>
      <c r="AE146" s="12">
        <v>210.26365348399355</v>
      </c>
      <c r="AF146" s="10">
        <v>130.6009432398032</v>
      </c>
      <c r="AG146" s="10">
        <v>115.50376045696885</v>
      </c>
      <c r="AH146" s="10">
        <v>101.85277430853827</v>
      </c>
      <c r="AI146" s="10">
        <v>3.5016804100215797</v>
      </c>
      <c r="AJ146" s="10"/>
      <c r="AK146" s="10"/>
      <c r="AL146" s="10"/>
      <c r="AM146" s="10"/>
      <c r="AN146" s="10">
        <v>2.1026365348399354</v>
      </c>
      <c r="AO146" s="10">
        <v>0.99593901239074534</v>
      </c>
      <c r="AP146" s="10">
        <v>1</v>
      </c>
      <c r="AQ146" s="10">
        <v>111.47500000000001</v>
      </c>
      <c r="AR146" s="10"/>
      <c r="AS146" s="10"/>
      <c r="AT146" s="10">
        <v>0.58898006121944524</v>
      </c>
      <c r="AU146" s="10">
        <v>1</v>
      </c>
      <c r="AV146" s="16"/>
      <c r="AW146" s="19">
        <v>19.590141485970481</v>
      </c>
      <c r="AX146" s="1" t="s">
        <v>120</v>
      </c>
      <c r="AY146" s="23">
        <v>22.0175853018373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95.232046164497177</v>
      </c>
      <c r="BG146" s="24">
        <v>4.4179538355028285</v>
      </c>
      <c r="BH146" s="24">
        <v>0.35</v>
      </c>
      <c r="BI146" s="21"/>
      <c r="BJ146" s="25">
        <f t="shared" ca="1" si="18"/>
        <v>1</v>
      </c>
      <c r="BK146" s="24">
        <f t="shared" ca="1" si="19"/>
        <v>2.439832381037641</v>
      </c>
      <c r="BL146" s="23">
        <f t="shared" si="20"/>
        <v>5.6904426926985785</v>
      </c>
      <c r="BM146" s="23">
        <f t="shared" ca="1" si="21"/>
        <v>3.6611297928944033</v>
      </c>
      <c r="BN146" s="22">
        <f t="shared" si="22"/>
        <v>3.5518259046398954</v>
      </c>
      <c r="BO146" s="21"/>
      <c r="BP146" s="2"/>
    </row>
    <row r="147" spans="1:68" x14ac:dyDescent="0.2">
      <c r="A147">
        <v>6.7</v>
      </c>
      <c r="B147">
        <v>2</v>
      </c>
      <c r="C147">
        <v>1.25162</v>
      </c>
      <c r="D147">
        <v>-0.27796999999999999</v>
      </c>
      <c r="E147">
        <v>6.88E-2</v>
      </c>
      <c r="F147">
        <v>1.7135</v>
      </c>
      <c r="G147">
        <v>1.81948</v>
      </c>
      <c r="H147" s="21"/>
      <c r="I147" s="17">
        <f t="shared" si="16"/>
        <v>21.981627296587927</v>
      </c>
      <c r="J147" s="16">
        <f t="shared" si="17"/>
        <v>-22.181627296587926</v>
      </c>
      <c r="K147" s="10">
        <v>110</v>
      </c>
      <c r="L147" s="16">
        <v>2319.5538057742815</v>
      </c>
      <c r="M147" s="16">
        <v>958.13648293963274</v>
      </c>
      <c r="N147" s="16">
        <v>9.5253718285214362</v>
      </c>
      <c r="O147" s="16">
        <v>2.0097928436911578</v>
      </c>
      <c r="P147" s="16">
        <v>2.2259834586493015</v>
      </c>
      <c r="Q147" s="16">
        <v>6.6972875660105818E-2</v>
      </c>
      <c r="R147" s="16">
        <v>3.008687032236264</v>
      </c>
      <c r="S147" s="16">
        <v>15.013237149871077</v>
      </c>
      <c r="T147" s="20" t="s">
        <v>33</v>
      </c>
      <c r="U147" s="10">
        <v>3</v>
      </c>
      <c r="V147" s="20" t="s">
        <v>33</v>
      </c>
      <c r="W147" s="10">
        <v>3</v>
      </c>
      <c r="X147" s="20" t="s">
        <v>143</v>
      </c>
      <c r="Y147" s="10">
        <v>2</v>
      </c>
      <c r="Z147" s="20" t="s">
        <v>124</v>
      </c>
      <c r="AA147" s="15">
        <v>2</v>
      </c>
      <c r="AB147" s="11">
        <v>97.81</v>
      </c>
      <c r="AC147" s="10">
        <v>1.8400000000000034</v>
      </c>
      <c r="AD147" s="19">
        <v>0.35</v>
      </c>
      <c r="AE147" s="12">
        <v>200.97928436911579</v>
      </c>
      <c r="AF147" s="10">
        <v>119.64634792199595</v>
      </c>
      <c r="AG147" s="10">
        <v>111.29917293246507</v>
      </c>
      <c r="AH147" s="10">
        <v>112.89322946776406</v>
      </c>
      <c r="AI147" s="10">
        <v>3.3237089444186254</v>
      </c>
      <c r="AJ147" s="10"/>
      <c r="AK147" s="10"/>
      <c r="AL147" s="10"/>
      <c r="AM147" s="10"/>
      <c r="AN147" s="10">
        <v>2.0097928436911578</v>
      </c>
      <c r="AO147" s="10">
        <v>0.99674142996295934</v>
      </c>
      <c r="AP147" s="10">
        <v>1</v>
      </c>
      <c r="AQ147" s="10">
        <v>111.47500000000001</v>
      </c>
      <c r="AR147" s="10"/>
      <c r="AS147" s="10"/>
      <c r="AT147" s="10">
        <v>0.53257333169095966</v>
      </c>
      <c r="AU147" s="10">
        <v>1</v>
      </c>
      <c r="AV147" s="16"/>
      <c r="AW147" s="19">
        <v>17.946952188299395</v>
      </c>
      <c r="AX147" s="1" t="s">
        <v>120</v>
      </c>
      <c r="AY147" s="23">
        <v>22.181627296587902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97.81</v>
      </c>
      <c r="BG147" s="24">
        <v>1.8400000000000034</v>
      </c>
      <c r="BH147" s="24">
        <v>0.35</v>
      </c>
      <c r="BI147" s="21"/>
      <c r="BJ147" s="25">
        <f t="shared" ca="1" si="18"/>
        <v>1</v>
      </c>
      <c r="BK147" s="24">
        <f t="shared" ca="1" si="19"/>
        <v>2.2255838802650767</v>
      </c>
      <c r="BL147" s="23">
        <f t="shared" si="20"/>
        <v>6.2814166071443189</v>
      </c>
      <c r="BM147" s="23">
        <f t="shared" ca="1" si="21"/>
        <v>3.7179177840666413</v>
      </c>
      <c r="BN147" s="22">
        <f t="shared" si="22"/>
        <v>3.5767342881546158</v>
      </c>
      <c r="BO147" s="21"/>
      <c r="BP147" s="2"/>
    </row>
    <row r="148" spans="1:68" x14ac:dyDescent="0.2">
      <c r="A148">
        <v>6.75</v>
      </c>
      <c r="B148">
        <v>2.1</v>
      </c>
      <c r="C148">
        <v>1.2518400000000001</v>
      </c>
      <c r="D148">
        <v>-0.27855999999999997</v>
      </c>
      <c r="E148">
        <v>7.0760000000000003E-2</v>
      </c>
      <c r="F148">
        <v>1.7151000000000001</v>
      </c>
      <c r="G148">
        <v>1.81945</v>
      </c>
      <c r="H148" s="21"/>
      <c r="I148" s="17">
        <f t="shared" si="16"/>
        <v>22.145669291338582</v>
      </c>
      <c r="J148" s="16">
        <f t="shared" si="17"/>
        <v>-22.345669291338581</v>
      </c>
      <c r="K148" s="10">
        <v>110</v>
      </c>
      <c r="L148" s="16">
        <v>2337.5984251968534</v>
      </c>
      <c r="M148" s="16">
        <v>965.94488188976391</v>
      </c>
      <c r="N148" s="16">
        <v>9.5964566929133852</v>
      </c>
      <c r="O148" s="16">
        <v>2.0698681732580426</v>
      </c>
      <c r="P148" s="16">
        <v>2.2947223254338911</v>
      </c>
      <c r="Q148" s="16">
        <v>6.3276524243879348E-2</v>
      </c>
      <c r="R148" s="16">
        <v>2.7574806564848706</v>
      </c>
      <c r="S148" s="16">
        <v>15.614871678878384</v>
      </c>
      <c r="T148" s="20" t="s">
        <v>33</v>
      </c>
      <c r="U148" s="10">
        <v>3</v>
      </c>
      <c r="V148" s="20" t="s">
        <v>33</v>
      </c>
      <c r="W148" s="10">
        <v>3</v>
      </c>
      <c r="X148" s="20" t="s">
        <v>143</v>
      </c>
      <c r="Y148" s="10">
        <v>2</v>
      </c>
      <c r="Z148" s="20" t="s">
        <v>124</v>
      </c>
      <c r="AA148" s="15">
        <v>2</v>
      </c>
      <c r="AB148" s="11">
        <v>93.949506594610341</v>
      </c>
      <c r="AC148" s="10">
        <v>5.7004934053896648</v>
      </c>
      <c r="AD148" s="19">
        <v>0.35</v>
      </c>
      <c r="AE148" s="12">
        <v>206.98681732580425</v>
      </c>
      <c r="AF148" s="10">
        <v>126.67182522473753</v>
      </c>
      <c r="AG148" s="10">
        <v>114.73611627169456</v>
      </c>
      <c r="AH148" s="10">
        <v>123.80739399699425</v>
      </c>
      <c r="AI148" s="10">
        <v>3.6264986941912447</v>
      </c>
      <c r="AJ148" s="10"/>
      <c r="AK148" s="10"/>
      <c r="AL148" s="10"/>
      <c r="AM148" s="10"/>
      <c r="AN148" s="10">
        <v>2.0698681732580426</v>
      </c>
      <c r="AO148" s="10">
        <v>0.997529359524429</v>
      </c>
      <c r="AP148" s="10">
        <v>1</v>
      </c>
      <c r="AQ148" s="10">
        <v>111.47500000000001</v>
      </c>
      <c r="AR148" s="10"/>
      <c r="AS148" s="10"/>
      <c r="AT148" s="10">
        <v>0.5606063386487361</v>
      </c>
      <c r="AU148" s="10">
        <v>1</v>
      </c>
      <c r="AV148" s="16"/>
      <c r="AW148" s="19">
        <v>19.000773783710628</v>
      </c>
      <c r="AX148" s="1" t="s">
        <v>120</v>
      </c>
      <c r="AY148" s="23">
        <v>22.345669291338599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93.949506594610341</v>
      </c>
      <c r="BG148" s="24">
        <v>5.7004934053896648</v>
      </c>
      <c r="BH148" s="24">
        <v>0.35</v>
      </c>
      <c r="BI148" s="21"/>
      <c r="BJ148" s="25">
        <f t="shared" ca="1" si="18"/>
        <v>1</v>
      </c>
      <c r="BK148" s="24">
        <f t="shared" ca="1" si="19"/>
        <v>2.3312367691885707</v>
      </c>
      <c r="BL148" s="23">
        <f t="shared" si="20"/>
        <v>5.6199684971851367</v>
      </c>
      <c r="BM148" s="23">
        <f t="shared" ca="1" si="21"/>
        <v>3.6748907201554477</v>
      </c>
      <c r="BN148" s="22">
        <f t="shared" si="22"/>
        <v>3.5472336615782862</v>
      </c>
      <c r="BO148" s="21"/>
      <c r="BP148" s="2"/>
    </row>
    <row r="149" spans="1:68" x14ac:dyDescent="0.2">
      <c r="A149">
        <v>6.8</v>
      </c>
      <c r="B149">
        <v>2</v>
      </c>
      <c r="C149">
        <v>1.2513799999999999</v>
      </c>
      <c r="D149">
        <v>-0.27833999999999998</v>
      </c>
      <c r="E149">
        <v>7.2279999999999997E-2</v>
      </c>
      <c r="F149">
        <v>1.71228</v>
      </c>
      <c r="G149">
        <v>1.8242499999999999</v>
      </c>
      <c r="H149" s="21"/>
      <c r="I149" s="17">
        <f t="shared" si="16"/>
        <v>22.309711286089236</v>
      </c>
      <c r="J149" s="16">
        <f t="shared" si="17"/>
        <v>-22.509711286089235</v>
      </c>
      <c r="K149" s="10">
        <v>110</v>
      </c>
      <c r="L149" s="16">
        <v>2355.6430446194254</v>
      </c>
      <c r="M149" s="16">
        <v>973.75328083989507</v>
      </c>
      <c r="N149" s="16">
        <v>9.6675415573053343</v>
      </c>
      <c r="O149" s="16">
        <v>1.944256120527311</v>
      </c>
      <c r="P149" s="16">
        <v>2.1758289342189312</v>
      </c>
      <c r="Q149" s="16">
        <v>6.4654824771963826E-2</v>
      </c>
      <c r="R149" s="16">
        <v>2.97150312486185</v>
      </c>
      <c r="S149" s="16">
        <v>16.081445395251393</v>
      </c>
      <c r="T149" s="20" t="s">
        <v>33</v>
      </c>
      <c r="U149" s="10">
        <v>3</v>
      </c>
      <c r="V149" s="20" t="s">
        <v>33</v>
      </c>
      <c r="W149" s="10">
        <v>3</v>
      </c>
      <c r="X149" s="20" t="s">
        <v>143</v>
      </c>
      <c r="Y149" s="10">
        <v>2</v>
      </c>
      <c r="Z149" s="20" t="s">
        <v>124</v>
      </c>
      <c r="AA149" s="15">
        <v>2</v>
      </c>
      <c r="AB149" s="11">
        <v>97.81</v>
      </c>
      <c r="AC149" s="10">
        <v>1.8400000000000034</v>
      </c>
      <c r="AD149" s="19">
        <v>0.35</v>
      </c>
      <c r="AE149" s="12">
        <v>194.42561205273108</v>
      </c>
      <c r="AF149" s="10">
        <v>111.62291923341454</v>
      </c>
      <c r="AG149" s="10">
        <v>108.79144671094656</v>
      </c>
      <c r="AH149" s="10">
        <v>131.94316466631892</v>
      </c>
      <c r="AI149" s="10">
        <v>3.3653001796741897</v>
      </c>
      <c r="AJ149" s="10"/>
      <c r="AK149" s="10"/>
      <c r="AL149" s="10"/>
      <c r="AM149" s="10"/>
      <c r="AN149" s="10">
        <v>1.944256120527311</v>
      </c>
      <c r="AO149" s="10">
        <v>0.99851846667177302</v>
      </c>
      <c r="AP149" s="10">
        <v>1</v>
      </c>
      <c r="AQ149" s="10">
        <v>111.47500000000001</v>
      </c>
      <c r="AR149" s="10"/>
      <c r="AS149" s="10"/>
      <c r="AT149" s="10">
        <v>0.48671467173527833</v>
      </c>
      <c r="AU149" s="10">
        <v>1</v>
      </c>
      <c r="AV149" s="16"/>
      <c r="AW149" s="19">
        <v>16.743437885012181</v>
      </c>
      <c r="AX149" s="1" t="s">
        <v>120</v>
      </c>
      <c r="AY149" s="23">
        <v>22.5097112860892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97.81</v>
      </c>
      <c r="BG149" s="24">
        <v>1.8400000000000034</v>
      </c>
      <c r="BH149" s="24">
        <v>0.35</v>
      </c>
      <c r="BI149" s="21"/>
      <c r="BJ149" s="25">
        <f t="shared" ca="1" si="18"/>
        <v>1</v>
      </c>
      <c r="BK149" s="24">
        <f t="shared" ca="1" si="19"/>
        <v>2.0498157624658342</v>
      </c>
      <c r="BL149" s="23">
        <f t="shared" si="20"/>
        <v>6.4783912424334771</v>
      </c>
      <c r="BM149" s="23">
        <f t="shared" ca="1" si="21"/>
        <v>3.7552129230486835</v>
      </c>
      <c r="BN149" s="22">
        <f t="shared" si="22"/>
        <v>3.5828924662134232</v>
      </c>
      <c r="BO149" s="21"/>
      <c r="BP149" s="2"/>
    </row>
    <row r="150" spans="1:68" x14ac:dyDescent="0.2">
      <c r="A150">
        <v>6.85</v>
      </c>
      <c r="B150">
        <v>2</v>
      </c>
      <c r="C150">
        <v>1.25118</v>
      </c>
      <c r="D150">
        <v>-0.27862999999999999</v>
      </c>
      <c r="E150">
        <v>7.3840000000000003E-2</v>
      </c>
      <c r="F150">
        <v>1.71085</v>
      </c>
      <c r="G150">
        <v>1.82145</v>
      </c>
      <c r="H150" s="21"/>
      <c r="I150" s="17">
        <f t="shared" si="16"/>
        <v>22.473753280839894</v>
      </c>
      <c r="J150" s="16">
        <f t="shared" si="17"/>
        <v>-22.673753280839893</v>
      </c>
      <c r="K150" s="10">
        <v>110</v>
      </c>
      <c r="L150" s="16">
        <v>2373.6876640419978</v>
      </c>
      <c r="M150" s="16">
        <v>981.56167979002635</v>
      </c>
      <c r="N150" s="16">
        <v>9.7386264216972869</v>
      </c>
      <c r="O150" s="16">
        <v>1.8896421845574489</v>
      </c>
      <c r="P150" s="16">
        <v>2.1281104666468345</v>
      </c>
      <c r="Q150" s="16">
        <v>6.2837974075852371E-2</v>
      </c>
      <c r="R150" s="16">
        <v>2.9527590348664217</v>
      </c>
      <c r="S150" s="16">
        <v>16.560297367318434</v>
      </c>
      <c r="T150" s="20" t="s">
        <v>33</v>
      </c>
      <c r="U150" s="10">
        <v>3</v>
      </c>
      <c r="V150" s="20" t="s">
        <v>33</v>
      </c>
      <c r="W150" s="10">
        <v>3</v>
      </c>
      <c r="X150" s="20" t="s">
        <v>143</v>
      </c>
      <c r="Y150" s="10">
        <v>2</v>
      </c>
      <c r="Z150" s="20" t="s">
        <v>124</v>
      </c>
      <c r="AA150" s="15">
        <v>2</v>
      </c>
      <c r="AB150" s="11">
        <v>97.81</v>
      </c>
      <c r="AC150" s="10">
        <v>1.8400000000000034</v>
      </c>
      <c r="AD150" s="19">
        <v>0.35</v>
      </c>
      <c r="AE150" s="12">
        <v>188.96421845574488</v>
      </c>
      <c r="AF150" s="10">
        <v>104.94753367066357</v>
      </c>
      <c r="AG150" s="10">
        <v>106.40552333234172</v>
      </c>
      <c r="AH150" s="10">
        <v>140.33151659563501</v>
      </c>
      <c r="AI150" s="10">
        <v>3.386663077453723</v>
      </c>
      <c r="AJ150" s="10"/>
      <c r="AK150" s="10"/>
      <c r="AL150" s="10"/>
      <c r="AM150" s="10"/>
      <c r="AN150" s="10">
        <v>1.8896421845574489</v>
      </c>
      <c r="AO150" s="10">
        <v>0.99741611401896213</v>
      </c>
      <c r="AP150" s="10">
        <v>1</v>
      </c>
      <c r="AQ150" s="10">
        <v>111.47500000000001</v>
      </c>
      <c r="AR150" s="10"/>
      <c r="AS150" s="10"/>
      <c r="AT150" s="10">
        <v>0.45234897456043521</v>
      </c>
      <c r="AU150" s="10">
        <v>1</v>
      </c>
      <c r="AV150" s="16"/>
      <c r="AW150" s="19">
        <v>15.742130050599537</v>
      </c>
      <c r="AX150" s="1" t="s">
        <v>120</v>
      </c>
      <c r="AY150" s="23">
        <v>22.6737532808399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97.81</v>
      </c>
      <c r="BG150" s="24">
        <v>1.8400000000000034</v>
      </c>
      <c r="BH150" s="24">
        <v>0.35</v>
      </c>
      <c r="BI150" s="21"/>
      <c r="BJ150" s="25">
        <f t="shared" ca="1" si="18"/>
        <v>1</v>
      </c>
      <c r="BK150" s="24">
        <f t="shared" ca="1" si="19"/>
        <v>1.9178960507651222</v>
      </c>
      <c r="BL150" s="23">
        <f t="shared" si="20"/>
        <v>6.6758951995394149</v>
      </c>
      <c r="BM150" s="23">
        <f t="shared" ca="1" si="21"/>
        <v>3.7865687904782726</v>
      </c>
      <c r="BN150" s="22">
        <f t="shared" si="22"/>
        <v>3.5900883144112243</v>
      </c>
      <c r="BO150" s="21"/>
      <c r="BP150" s="2"/>
    </row>
    <row r="151" spans="1:68" x14ac:dyDescent="0.2">
      <c r="A151">
        <v>6.9</v>
      </c>
      <c r="B151">
        <v>2.1</v>
      </c>
      <c r="C151">
        <v>1.2513000000000001</v>
      </c>
      <c r="D151">
        <v>-0.27887000000000001</v>
      </c>
      <c r="E151">
        <v>7.5609999999999997E-2</v>
      </c>
      <c r="F151">
        <v>1.7121</v>
      </c>
      <c r="G151">
        <v>1.8242</v>
      </c>
      <c r="H151" s="21"/>
      <c r="I151" s="17">
        <f t="shared" si="16"/>
        <v>22.637795275590552</v>
      </c>
      <c r="J151" s="16">
        <f t="shared" si="17"/>
        <v>-22.837795275590551</v>
      </c>
      <c r="K151" s="10">
        <v>110</v>
      </c>
      <c r="L151" s="16">
        <v>2391.7322834645702</v>
      </c>
      <c r="M151" s="16">
        <v>989.37007874015762</v>
      </c>
      <c r="N151" s="16">
        <v>9.8097112860892395</v>
      </c>
      <c r="O151" s="16">
        <v>1.9224105461394028</v>
      </c>
      <c r="P151" s="16">
        <v>2.1687025327570222</v>
      </c>
      <c r="Q151" s="16">
        <v>6.1334373499760085E-2</v>
      </c>
      <c r="R151" s="16">
        <v>2.8281598132219217</v>
      </c>
      <c r="S151" s="16">
        <v>17.103610181779114</v>
      </c>
      <c r="T151" s="20" t="s">
        <v>33</v>
      </c>
      <c r="U151" s="10">
        <v>3</v>
      </c>
      <c r="V151" s="20" t="s">
        <v>33</v>
      </c>
      <c r="W151" s="10">
        <v>3</v>
      </c>
      <c r="X151" s="20" t="s">
        <v>143</v>
      </c>
      <c r="Y151" s="10">
        <v>2</v>
      </c>
      <c r="Z151" s="20" t="s">
        <v>124</v>
      </c>
      <c r="AA151" s="15">
        <v>2</v>
      </c>
      <c r="AB151" s="11">
        <v>97.81</v>
      </c>
      <c r="AC151" s="10">
        <v>1.8400000000000034</v>
      </c>
      <c r="AD151" s="19">
        <v>0.35</v>
      </c>
      <c r="AE151" s="12">
        <v>192.24105461394029</v>
      </c>
      <c r="AF151" s="10">
        <v>108.66162265876964</v>
      </c>
      <c r="AG151" s="10">
        <v>108.43512663785111</v>
      </c>
      <c r="AH151" s="10">
        <v>150.045920139906</v>
      </c>
      <c r="AI151" s="10">
        <v>3.5358680769202042</v>
      </c>
      <c r="AJ151" s="10"/>
      <c r="AK151" s="10"/>
      <c r="AL151" s="10"/>
      <c r="AM151" s="10"/>
      <c r="AN151" s="10">
        <v>1.9224105461394028</v>
      </c>
      <c r="AO151" s="10">
        <v>1.0002420494539621</v>
      </c>
      <c r="AP151" s="10">
        <v>1</v>
      </c>
      <c r="AQ151" s="10">
        <v>111.47500000000001</v>
      </c>
      <c r="AR151" s="10"/>
      <c r="AS151" s="10"/>
      <c r="AT151" s="10">
        <v>0.46524487260072267</v>
      </c>
      <c r="AU151" s="10">
        <v>1</v>
      </c>
      <c r="AV151" s="16"/>
      <c r="AW151" s="19">
        <v>16.299243398815445</v>
      </c>
      <c r="AX151" s="1" t="s">
        <v>120</v>
      </c>
      <c r="AY151" s="23">
        <v>22.837795275590601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97.81</v>
      </c>
      <c r="BG151" s="24">
        <v>1.8400000000000034</v>
      </c>
      <c r="BH151" s="24">
        <v>0.35</v>
      </c>
      <c r="BI151" s="21"/>
      <c r="BJ151" s="25">
        <f t="shared" ca="1" si="18"/>
        <v>1</v>
      </c>
      <c r="BK151" s="24">
        <f t="shared" ca="1" si="19"/>
        <v>1.9665773443715335</v>
      </c>
      <c r="BL151" s="23">
        <f t="shared" si="20"/>
        <v>6.3046956369666161</v>
      </c>
      <c r="BM151" s="23">
        <f t="shared" ca="1" si="21"/>
        <v>3.764021093287397</v>
      </c>
      <c r="BN151" s="22">
        <f t="shared" si="22"/>
        <v>3.5740558748549178</v>
      </c>
      <c r="BO151" s="21"/>
      <c r="BP151" s="2"/>
    </row>
    <row r="152" spans="1:68" x14ac:dyDescent="0.2">
      <c r="A152">
        <v>6.95</v>
      </c>
      <c r="B152">
        <v>2</v>
      </c>
      <c r="C152">
        <v>1.2512000000000001</v>
      </c>
      <c r="D152">
        <v>-0.27843000000000001</v>
      </c>
      <c r="E152">
        <v>7.7450000000000005E-2</v>
      </c>
      <c r="F152">
        <v>1.7108300000000001</v>
      </c>
      <c r="G152">
        <v>1.8242799999999999</v>
      </c>
      <c r="H152" s="21"/>
      <c r="I152" s="17">
        <f t="shared" si="16"/>
        <v>22.801837270341206</v>
      </c>
      <c r="J152" s="16">
        <f t="shared" si="17"/>
        <v>-23.001837270341206</v>
      </c>
      <c r="K152" s="10">
        <v>110</v>
      </c>
      <c r="L152" s="16">
        <v>2409.7769028871421</v>
      </c>
      <c r="M152" s="16">
        <v>997.17847769028879</v>
      </c>
      <c r="N152" s="16">
        <v>9.8807961504811885</v>
      </c>
      <c r="O152" s="16">
        <v>1.8951035781544714</v>
      </c>
      <c r="P152" s="16">
        <v>2.1495286813438139</v>
      </c>
      <c r="Q152" s="16">
        <v>6.4090974555929048E-2</v>
      </c>
      <c r="R152" s="16">
        <v>2.9816291874673428</v>
      </c>
      <c r="S152" s="16">
        <v>17.66840994370434</v>
      </c>
      <c r="T152" s="20" t="s">
        <v>33</v>
      </c>
      <c r="U152" s="10">
        <v>3</v>
      </c>
      <c r="V152" s="20" t="s">
        <v>33</v>
      </c>
      <c r="W152" s="10">
        <v>3</v>
      </c>
      <c r="X152" s="20" t="s">
        <v>143</v>
      </c>
      <c r="Y152" s="10">
        <v>2</v>
      </c>
      <c r="Z152" s="20" t="s">
        <v>124</v>
      </c>
      <c r="AA152" s="15">
        <v>2</v>
      </c>
      <c r="AB152" s="11">
        <v>97.81</v>
      </c>
      <c r="AC152" s="10">
        <v>1.8400000000000034</v>
      </c>
      <c r="AD152" s="19">
        <v>0.35</v>
      </c>
      <c r="AE152" s="12">
        <v>189.51035781544712</v>
      </c>
      <c r="AF152" s="10">
        <v>105.34442723235853</v>
      </c>
      <c r="AG152" s="10">
        <v>107.4764340671907</v>
      </c>
      <c r="AH152" s="10">
        <v>160.20234088916197</v>
      </c>
      <c r="AI152" s="10">
        <v>3.3538711124887417</v>
      </c>
      <c r="AJ152" s="10"/>
      <c r="AK152" s="10"/>
      <c r="AL152" s="10"/>
      <c r="AM152" s="10"/>
      <c r="AN152" s="10">
        <v>1.8951035781544714</v>
      </c>
      <c r="AO152" s="10">
        <v>1.0133843622980094</v>
      </c>
      <c r="AP152" s="10">
        <v>1</v>
      </c>
      <c r="AQ152" s="10">
        <v>111.47500000000001</v>
      </c>
      <c r="AR152" s="10"/>
      <c r="AS152" s="10"/>
      <c r="AT152" s="10">
        <v>0.44660294769495662</v>
      </c>
      <c r="AU152" s="10">
        <v>1</v>
      </c>
      <c r="AV152" s="16"/>
      <c r="AW152" s="19">
        <v>15.80166408485378</v>
      </c>
      <c r="AX152" s="1" t="s">
        <v>120</v>
      </c>
      <c r="AY152" s="23">
        <v>23.001837270341198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97.81</v>
      </c>
      <c r="BG152" s="24">
        <v>1.8400000000000034</v>
      </c>
      <c r="BH152" s="24">
        <v>0.35</v>
      </c>
      <c r="BI152" s="21"/>
      <c r="BJ152" s="25">
        <f t="shared" ca="1" si="18"/>
        <v>1</v>
      </c>
      <c r="BK152" s="24">
        <f t="shared" ca="1" si="19"/>
        <v>1.8946261898637491</v>
      </c>
      <c r="BL152" s="23">
        <f t="shared" si="20"/>
        <v>6.7846967054004548</v>
      </c>
      <c r="BM152" s="23">
        <f t="shared" ca="1" si="21"/>
        <v>3.794823198782403</v>
      </c>
      <c r="BN152" s="22">
        <f t="shared" si="22"/>
        <v>3.5882454834510162</v>
      </c>
      <c r="BO152" s="21"/>
      <c r="BP152" s="2"/>
    </row>
    <row r="153" spans="1:68" x14ac:dyDescent="0.2">
      <c r="A153">
        <v>7</v>
      </c>
      <c r="B153">
        <v>0.4</v>
      </c>
      <c r="C153">
        <v>1.2512399999999999</v>
      </c>
      <c r="D153">
        <v>-0.27809</v>
      </c>
      <c r="E153">
        <v>7.9189999999999997E-2</v>
      </c>
      <c r="F153">
        <v>1.7095800000000001</v>
      </c>
      <c r="G153">
        <v>1.82755</v>
      </c>
      <c r="H153" s="21"/>
      <c r="I153" s="17">
        <f t="shared" si="16"/>
        <v>22.965879265091861</v>
      </c>
      <c r="J153" s="16">
        <f t="shared" si="17"/>
        <v>-23.16587926509186</v>
      </c>
      <c r="K153" s="10">
        <v>110</v>
      </c>
      <c r="L153" s="16">
        <v>2427.8215223097141</v>
      </c>
      <c r="M153" s="16">
        <v>1004.98687664042</v>
      </c>
      <c r="N153" s="16">
        <v>9.9518810148731394</v>
      </c>
      <c r="O153" s="16">
        <v>1.9060263653483953</v>
      </c>
      <c r="P153" s="16">
        <v>2.1681425679044759</v>
      </c>
      <c r="Q153" s="16">
        <v>6.6221075372059665E-2</v>
      </c>
      <c r="R153" s="16">
        <v>3.0542767967543192</v>
      </c>
      <c r="S153" s="16">
        <v>18.2025140663945</v>
      </c>
      <c r="T153" s="20" t="s">
        <v>33</v>
      </c>
      <c r="U153" s="10">
        <v>3</v>
      </c>
      <c r="V153" s="20" t="s">
        <v>33</v>
      </c>
      <c r="W153" s="10">
        <v>3</v>
      </c>
      <c r="X153" s="20" t="s">
        <v>143</v>
      </c>
      <c r="Y153" s="10">
        <v>2</v>
      </c>
      <c r="Z153" s="20" t="s">
        <v>124</v>
      </c>
      <c r="AA153" s="15">
        <v>2</v>
      </c>
      <c r="AB153" s="11">
        <v>97.81</v>
      </c>
      <c r="AC153" s="10">
        <v>1.8400000000000034</v>
      </c>
      <c r="AD153" s="19">
        <v>0.35</v>
      </c>
      <c r="AE153" s="12">
        <v>190.60263653483952</v>
      </c>
      <c r="AF153" s="10">
        <v>106.4728480381675</v>
      </c>
      <c r="AG153" s="10">
        <v>108.40712839522379</v>
      </c>
      <c r="AH153" s="10">
        <v>169.72730848843943</v>
      </c>
      <c r="AI153" s="10">
        <v>3.2740974919583827</v>
      </c>
      <c r="AJ153" s="10"/>
      <c r="AK153" s="10"/>
      <c r="AL153" s="10"/>
      <c r="AM153" s="10"/>
      <c r="AN153" s="10">
        <v>1.9060263653483953</v>
      </c>
      <c r="AO153" s="10">
        <v>1.0258202591269434</v>
      </c>
      <c r="AP153" s="10">
        <v>1</v>
      </c>
      <c r="AQ153" s="10">
        <v>111.47500000000001</v>
      </c>
      <c r="AR153" s="10"/>
      <c r="AS153" s="10"/>
      <c r="AT153" s="10">
        <v>0.44790575323389403</v>
      </c>
      <c r="AU153" s="10">
        <v>1</v>
      </c>
      <c r="AV153" s="16"/>
      <c r="AW153" s="19">
        <v>15.970927205725125</v>
      </c>
      <c r="AX153" s="1" t="s">
        <v>120</v>
      </c>
      <c r="AY153" s="23">
        <v>23.16587926509189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97.81</v>
      </c>
      <c r="BG153" s="24">
        <v>1.8400000000000034</v>
      </c>
      <c r="BH153" s="24">
        <v>0.35</v>
      </c>
      <c r="BI153" s="21"/>
      <c r="BJ153" s="25">
        <f t="shared" ca="1" si="18"/>
        <v>1</v>
      </c>
      <c r="BK153" s="24">
        <f t="shared" ca="1" si="19"/>
        <v>1.8989935668404536</v>
      </c>
      <c r="BL153" s="23">
        <f t="shared" si="20"/>
        <v>6.9397262702473954</v>
      </c>
      <c r="BM153" s="23">
        <f t="shared" ca="1" si="21"/>
        <v>3.7992965844283453</v>
      </c>
      <c r="BN153" s="22">
        <f t="shared" si="22"/>
        <v>3.5898984920667236</v>
      </c>
      <c r="BO153" s="21"/>
      <c r="BP153" s="2"/>
    </row>
    <row r="154" spans="1:68" x14ac:dyDescent="0.2">
      <c r="A154">
        <v>7.05</v>
      </c>
      <c r="B154">
        <v>2</v>
      </c>
      <c r="C154">
        <v>1.2515099999999999</v>
      </c>
      <c r="D154">
        <v>-0.27744999999999997</v>
      </c>
      <c r="E154">
        <v>8.0960000000000004E-2</v>
      </c>
      <c r="F154">
        <v>1.7039800000000001</v>
      </c>
      <c r="G154">
        <v>1.8254999999999999</v>
      </c>
      <c r="H154" s="21"/>
      <c r="I154" s="17">
        <f t="shared" si="16"/>
        <v>23.129921259842519</v>
      </c>
      <c r="J154" s="16">
        <f t="shared" si="17"/>
        <v>-23.329921259842518</v>
      </c>
      <c r="K154" s="10">
        <v>110</v>
      </c>
      <c r="L154" s="16">
        <v>2445.8661417322865</v>
      </c>
      <c r="M154" s="16">
        <v>1012.7952755905512</v>
      </c>
      <c r="N154" s="16">
        <v>10.022965879265092</v>
      </c>
      <c r="O154" s="16">
        <v>1.9797551789077155</v>
      </c>
      <c r="P154" s="16">
        <v>2.2496950859920299</v>
      </c>
      <c r="Q154" s="16">
        <v>7.0230676908305659E-2</v>
      </c>
      <c r="R154" s="16">
        <v>3.1217864743362145</v>
      </c>
      <c r="S154" s="16">
        <v>18.745826880855176</v>
      </c>
      <c r="T154" s="20" t="s">
        <v>33</v>
      </c>
      <c r="U154" s="10">
        <v>3</v>
      </c>
      <c r="V154" s="20" t="s">
        <v>33</v>
      </c>
      <c r="W154" s="10">
        <v>3</v>
      </c>
      <c r="X154" s="20" t="s">
        <v>143</v>
      </c>
      <c r="Y154" s="10">
        <v>2</v>
      </c>
      <c r="Z154" s="20" t="s">
        <v>124</v>
      </c>
      <c r="AA154" s="15">
        <v>2</v>
      </c>
      <c r="AB154" s="11">
        <v>97.81</v>
      </c>
      <c r="AC154" s="10">
        <v>1.8400000000000034</v>
      </c>
      <c r="AD154" s="19">
        <v>0.35</v>
      </c>
      <c r="AE154" s="12">
        <v>197.97551789077153</v>
      </c>
      <c r="AF154" s="10">
        <v>115.0058137294931</v>
      </c>
      <c r="AG154" s="10">
        <v>112.48475429960149</v>
      </c>
      <c r="AH154" s="10">
        <v>179.44171203271029</v>
      </c>
      <c r="AI154" s="10">
        <v>3.2032940376315455</v>
      </c>
      <c r="AJ154" s="10"/>
      <c r="AK154" s="10"/>
      <c r="AL154" s="10"/>
      <c r="AM154" s="10"/>
      <c r="AN154" s="10">
        <v>1.9797551789077155</v>
      </c>
      <c r="AO154" s="10">
        <v>1.0453068923021733</v>
      </c>
      <c r="AP154" s="10">
        <v>1</v>
      </c>
      <c r="AQ154" s="10">
        <v>111.47500000000001</v>
      </c>
      <c r="AR154" s="10"/>
      <c r="AS154" s="10"/>
      <c r="AT154" s="10">
        <v>0.48169938856249211</v>
      </c>
      <c r="AU154" s="10">
        <v>1</v>
      </c>
      <c r="AV154" s="16"/>
      <c r="AW154" s="19">
        <v>17.250872059423966</v>
      </c>
      <c r="AX154" s="1" t="s">
        <v>120</v>
      </c>
      <c r="AY154" s="23">
        <v>23.3299212598425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97.81</v>
      </c>
      <c r="BG154" s="24">
        <v>1.8400000000000034</v>
      </c>
      <c r="BH154" s="24">
        <v>0.35</v>
      </c>
      <c r="BI154" s="21"/>
      <c r="BJ154" s="25">
        <f t="shared" ca="1" si="18"/>
        <v>1</v>
      </c>
      <c r="BK154" s="24">
        <f t="shared" ca="1" si="19"/>
        <v>2.0275805779745402</v>
      </c>
      <c r="BL154" s="23">
        <f t="shared" si="20"/>
        <v>6.8400151031780227</v>
      </c>
      <c r="BM154" s="23">
        <f t="shared" ca="1" si="21"/>
        <v>3.7719977359684038</v>
      </c>
      <c r="BN154" s="22">
        <f t="shared" si="22"/>
        <v>3.5803313661154506</v>
      </c>
      <c r="BO154" s="21"/>
      <c r="BP154" s="2"/>
    </row>
    <row r="155" spans="1:68" x14ac:dyDescent="0.2">
      <c r="A155">
        <v>7.1</v>
      </c>
      <c r="B155">
        <v>2</v>
      </c>
      <c r="C155">
        <v>1.25159</v>
      </c>
      <c r="D155">
        <v>-0.27700000000000002</v>
      </c>
      <c r="E155">
        <v>8.5559999999999997E-2</v>
      </c>
      <c r="F155">
        <v>1.7059500000000001</v>
      </c>
      <c r="G155">
        <v>1.8274300000000001</v>
      </c>
      <c r="H155" s="21"/>
      <c r="I155" s="17">
        <f t="shared" si="16"/>
        <v>23.293963254593173</v>
      </c>
      <c r="J155" s="16">
        <f t="shared" si="17"/>
        <v>-23.493963254593172</v>
      </c>
      <c r="K155" s="10">
        <v>110</v>
      </c>
      <c r="L155" s="16">
        <v>2463.9107611548584</v>
      </c>
      <c r="M155" s="16">
        <v>1020.6036745406824</v>
      </c>
      <c r="N155" s="16">
        <v>10.094050743657043</v>
      </c>
      <c r="O155" s="16">
        <v>2.0016007532956848</v>
      </c>
      <c r="P155" s="16">
        <v>2.2918734518093071</v>
      </c>
      <c r="Q155" s="16">
        <v>7.3049927988478175E-2</v>
      </c>
      <c r="R155" s="16">
        <v>3.187345615911267</v>
      </c>
      <c r="S155" s="16">
        <v>20.157826285668236</v>
      </c>
      <c r="T155" s="20" t="s">
        <v>33</v>
      </c>
      <c r="U155" s="10">
        <v>3</v>
      </c>
      <c r="V155" s="20" t="s">
        <v>33</v>
      </c>
      <c r="W155" s="10">
        <v>3</v>
      </c>
      <c r="X155" s="20" t="s">
        <v>143</v>
      </c>
      <c r="Y155" s="10">
        <v>2</v>
      </c>
      <c r="Z155" s="20" t="s">
        <v>124</v>
      </c>
      <c r="AA155" s="15">
        <v>2</v>
      </c>
      <c r="AB155" s="11">
        <v>97.81</v>
      </c>
      <c r="AC155" s="10">
        <v>1.8400000000000034</v>
      </c>
      <c r="AD155" s="19">
        <v>0.35</v>
      </c>
      <c r="AE155" s="12">
        <v>200.16007532956849</v>
      </c>
      <c r="AF155" s="10">
        <v>118.90652621255089</v>
      </c>
      <c r="AG155" s="10">
        <v>114.59367259046536</v>
      </c>
      <c r="AH155" s="10">
        <v>207.02623972137309</v>
      </c>
      <c r="AI155" s="10">
        <v>3.1374068598271494</v>
      </c>
      <c r="AJ155" s="10"/>
      <c r="AK155" s="10"/>
      <c r="AL155" s="10"/>
      <c r="AM155" s="10"/>
      <c r="AN155" s="10">
        <v>2.0016007532956848</v>
      </c>
      <c r="AO155" s="10">
        <v>1.0603874271299349</v>
      </c>
      <c r="AP155" s="10">
        <v>1</v>
      </c>
      <c r="AQ155" s="10">
        <v>111.47500000000001</v>
      </c>
      <c r="AR155" s="10"/>
      <c r="AS155" s="10"/>
      <c r="AT155" s="10">
        <v>0.49482135327090859</v>
      </c>
      <c r="AU155" s="10">
        <v>1</v>
      </c>
      <c r="AV155" s="16"/>
      <c r="AW155" s="19">
        <v>17.835978931882632</v>
      </c>
      <c r="AX155" s="1" t="s">
        <v>120</v>
      </c>
      <c r="AY155" s="23">
        <v>23.493963254593201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97.81</v>
      </c>
      <c r="BG155" s="24">
        <v>1.8400000000000034</v>
      </c>
      <c r="BH155" s="24">
        <v>0.35</v>
      </c>
      <c r="BI155" s="21"/>
      <c r="BJ155" s="25">
        <f t="shared" ca="1" si="18"/>
        <v>1</v>
      </c>
      <c r="BK155" s="24">
        <f t="shared" ca="1" si="19"/>
        <v>2.0770414562908344</v>
      </c>
      <c r="BL155" s="23">
        <f t="shared" si="20"/>
        <v>6.8920353347289121</v>
      </c>
      <c r="BM155" s="23">
        <f t="shared" ca="1" si="21"/>
        <v>3.7650227622672481</v>
      </c>
      <c r="BN155" s="22">
        <f t="shared" si="22"/>
        <v>3.5775907503679258</v>
      </c>
      <c r="BO155" s="21"/>
      <c r="BP155" s="2"/>
    </row>
    <row r="156" spans="1:68" x14ac:dyDescent="0.2">
      <c r="A156">
        <v>7.15</v>
      </c>
      <c r="B156">
        <v>2</v>
      </c>
      <c r="C156">
        <v>1.2514000000000001</v>
      </c>
      <c r="D156">
        <v>-0.27809</v>
      </c>
      <c r="E156">
        <v>8.677E-2</v>
      </c>
      <c r="F156">
        <v>1.7036500000000001</v>
      </c>
      <c r="G156">
        <v>1.8263799999999999</v>
      </c>
      <c r="H156" s="21"/>
      <c r="I156" s="17">
        <f t="shared" si="16"/>
        <v>23.458005249343831</v>
      </c>
      <c r="J156" s="16">
        <f t="shared" si="17"/>
        <v>-23.65800524934383</v>
      </c>
      <c r="K156" s="10">
        <v>110</v>
      </c>
      <c r="L156" s="16">
        <v>2481.9553805774308</v>
      </c>
      <c r="M156" s="16">
        <v>1028.4120734908138</v>
      </c>
      <c r="N156" s="16">
        <v>10.165135608048992</v>
      </c>
      <c r="O156" s="16">
        <v>1.9497175141243335</v>
      </c>
      <c r="P156" s="16">
        <v>2.245338620818274</v>
      </c>
      <c r="Q156" s="16">
        <v>6.6221075372059665E-2</v>
      </c>
      <c r="R156" s="16">
        <v>2.9492689769851537</v>
      </c>
      <c r="S156" s="16">
        <v>20.529243520412546</v>
      </c>
      <c r="T156" s="20" t="s">
        <v>33</v>
      </c>
      <c r="U156" s="10">
        <v>3</v>
      </c>
      <c r="V156" s="20" t="s">
        <v>33</v>
      </c>
      <c r="W156" s="10">
        <v>3</v>
      </c>
      <c r="X156" s="20" t="s">
        <v>143</v>
      </c>
      <c r="Y156" s="10">
        <v>2</v>
      </c>
      <c r="Z156" s="20" t="s">
        <v>124</v>
      </c>
      <c r="AA156" s="15">
        <v>2</v>
      </c>
      <c r="AB156" s="11">
        <v>97.81</v>
      </c>
      <c r="AC156" s="10">
        <v>1.8400000000000034</v>
      </c>
      <c r="AD156" s="19">
        <v>0.35</v>
      </c>
      <c r="AE156" s="12">
        <v>194.97175141243335</v>
      </c>
      <c r="AF156" s="10">
        <v>112.37039201227802</v>
      </c>
      <c r="AG156" s="10">
        <v>112.2669310409137</v>
      </c>
      <c r="AH156" s="10">
        <v>213.20450562576457</v>
      </c>
      <c r="AI156" s="10">
        <v>3.39067073164088</v>
      </c>
      <c r="AJ156" s="10"/>
      <c r="AK156" s="10"/>
      <c r="AL156" s="10"/>
      <c r="AM156" s="10"/>
      <c r="AN156" s="10">
        <v>1.9497175141243335</v>
      </c>
      <c r="AO156" s="10">
        <v>1.0456405107584361</v>
      </c>
      <c r="AP156" s="10">
        <v>1</v>
      </c>
      <c r="AQ156" s="10">
        <v>111.47500000000001</v>
      </c>
      <c r="AR156" s="10"/>
      <c r="AS156" s="10"/>
      <c r="AT156" s="10">
        <v>0.46254749161385578</v>
      </c>
      <c r="AU156" s="10">
        <v>1</v>
      </c>
      <c r="AV156" s="16"/>
      <c r="AW156" s="19">
        <v>16.855558801841703</v>
      </c>
      <c r="AX156" s="1" t="s">
        <v>120</v>
      </c>
      <c r="AY156" s="23">
        <v>23.658005249343798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97.81</v>
      </c>
      <c r="BG156" s="24">
        <v>1.8400000000000034</v>
      </c>
      <c r="BH156" s="24">
        <v>0.35</v>
      </c>
      <c r="BI156" s="21"/>
      <c r="BJ156" s="25">
        <f t="shared" ca="1" si="18"/>
        <v>1</v>
      </c>
      <c r="BK156" s="24">
        <f t="shared" ca="1" si="19"/>
        <v>1.9532266421579114</v>
      </c>
      <c r="BL156" s="23">
        <f t="shared" si="20"/>
        <v>6.5933543768119289</v>
      </c>
      <c r="BM156" s="23">
        <f t="shared" ca="1" si="21"/>
        <v>3.7769787881393144</v>
      </c>
      <c r="BN156" s="22">
        <f t="shared" si="22"/>
        <v>3.569316702857197</v>
      </c>
      <c r="BO156" s="21"/>
      <c r="BP156" s="2"/>
    </row>
    <row r="157" spans="1:68" x14ac:dyDescent="0.2">
      <c r="A157">
        <v>7.2</v>
      </c>
      <c r="B157">
        <v>2.1</v>
      </c>
      <c r="C157">
        <v>1.2513000000000001</v>
      </c>
      <c r="D157">
        <v>-0.27907999999999999</v>
      </c>
      <c r="E157">
        <v>8.7889999999999996E-2</v>
      </c>
      <c r="F157">
        <v>1.7023299999999999</v>
      </c>
      <c r="G157">
        <v>1.8257000000000001</v>
      </c>
      <c r="H157" s="21"/>
      <c r="I157" s="17">
        <f t="shared" si="16"/>
        <v>23.622047244094489</v>
      </c>
      <c r="J157" s="16">
        <f t="shared" si="17"/>
        <v>-23.822047244094488</v>
      </c>
      <c r="K157" s="10">
        <v>110</v>
      </c>
      <c r="L157" s="16">
        <v>2500.0000000000032</v>
      </c>
      <c r="M157" s="16">
        <v>1036.2204724409451</v>
      </c>
      <c r="N157" s="16">
        <v>10.236220472440944</v>
      </c>
      <c r="O157" s="16">
        <v>1.9224105461394028</v>
      </c>
      <c r="P157" s="16">
        <v>2.2229822455291748</v>
      </c>
      <c r="Q157" s="16">
        <v>6.0018722995679508E-2</v>
      </c>
      <c r="R157" s="16">
        <v>2.6999191341446012</v>
      </c>
      <c r="S157" s="16">
        <v>20.873034679845293</v>
      </c>
      <c r="T157" s="20" t="s">
        <v>33</v>
      </c>
      <c r="U157" s="10">
        <v>3</v>
      </c>
      <c r="V157" s="20" t="s">
        <v>33</v>
      </c>
      <c r="W157" s="10">
        <v>3</v>
      </c>
      <c r="X157" s="20" t="s">
        <v>143</v>
      </c>
      <c r="Y157" s="10">
        <v>2</v>
      </c>
      <c r="Z157" s="20" t="s">
        <v>124</v>
      </c>
      <c r="AA157" s="15">
        <v>2</v>
      </c>
      <c r="AB157" s="11">
        <v>96.796827927556876</v>
      </c>
      <c r="AC157" s="10">
        <v>2.8531720724431295</v>
      </c>
      <c r="AD157" s="19">
        <v>0.35</v>
      </c>
      <c r="AE157" s="12">
        <v>192.24105461394029</v>
      </c>
      <c r="AF157" s="10">
        <v>108.67878201223269</v>
      </c>
      <c r="AG157" s="10">
        <v>111.14911227645874</v>
      </c>
      <c r="AH157" s="10">
        <v>218.81446369517516</v>
      </c>
      <c r="AI157" s="10">
        <v>3.7038146341254174</v>
      </c>
      <c r="AJ157" s="10"/>
      <c r="AK157" s="10"/>
      <c r="AL157" s="10"/>
      <c r="AM157" s="10"/>
      <c r="AN157" s="10">
        <v>1.9224105461394028</v>
      </c>
      <c r="AO157" s="10">
        <v>1.0327631668343187</v>
      </c>
      <c r="AP157" s="10">
        <v>1</v>
      </c>
      <c r="AQ157" s="10">
        <v>111.47500000000001</v>
      </c>
      <c r="AR157" s="10"/>
      <c r="AS157" s="10"/>
      <c r="AT157" s="10">
        <v>0.44303704666004751</v>
      </c>
      <c r="AU157" s="10">
        <v>1</v>
      </c>
      <c r="AV157" s="16"/>
      <c r="AW157" s="19">
        <v>16.301817301834902</v>
      </c>
      <c r="AX157" s="1" t="s">
        <v>120</v>
      </c>
      <c r="AY157" s="23">
        <v>23.822047244094499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96.796827927556876</v>
      </c>
      <c r="BG157" s="24">
        <v>2.8531720724431295</v>
      </c>
      <c r="BH157" s="24">
        <v>0.35</v>
      </c>
      <c r="BI157" s="21"/>
      <c r="BJ157" s="25">
        <f t="shared" ca="1" si="18"/>
        <v>1</v>
      </c>
      <c r="BK157" s="24">
        <f t="shared" ca="1" si="19"/>
        <v>1.8779444556566107</v>
      </c>
      <c r="BL157" s="23">
        <f t="shared" si="20"/>
        <v>6.1685321876595278</v>
      </c>
      <c r="BM157" s="23">
        <f t="shared" ca="1" si="21"/>
        <v>3.7758806944537633</v>
      </c>
      <c r="BN157" s="22">
        <f t="shared" si="22"/>
        <v>3.5551641547677666</v>
      </c>
      <c r="BO157" s="21"/>
      <c r="BP157" s="2"/>
    </row>
    <row r="158" spans="1:68" x14ac:dyDescent="0.2">
      <c r="A158">
        <v>7.25</v>
      </c>
      <c r="B158">
        <v>2</v>
      </c>
      <c r="C158">
        <v>1.2511399999999999</v>
      </c>
      <c r="D158">
        <v>-0.27940999999999999</v>
      </c>
      <c r="E158">
        <v>8.8959999999999997E-2</v>
      </c>
      <c r="F158">
        <v>1.70153</v>
      </c>
      <c r="G158">
        <v>1.82748</v>
      </c>
      <c r="H158" s="21"/>
      <c r="I158" s="17">
        <f t="shared" si="16"/>
        <v>23.786089238845143</v>
      </c>
      <c r="J158" s="16">
        <f t="shared" si="17"/>
        <v>-23.986089238845143</v>
      </c>
      <c r="K158" s="10">
        <v>110</v>
      </c>
      <c r="L158" s="16">
        <v>2518.0446194225751</v>
      </c>
      <c r="M158" s="16">
        <v>1044.0288713910761</v>
      </c>
      <c r="N158" s="16">
        <v>10.307305336832895</v>
      </c>
      <c r="O158" s="16">
        <v>1.8787193973634642</v>
      </c>
      <c r="P158" s="16">
        <v>2.1840206808465754</v>
      </c>
      <c r="Q158" s="16">
        <v>5.7951272203552791E-2</v>
      </c>
      <c r="R158" s="16">
        <v>2.6534214035505186</v>
      </c>
      <c r="S158" s="16">
        <v>21.201478019660502</v>
      </c>
      <c r="T158" s="20" t="s">
        <v>33</v>
      </c>
      <c r="U158" s="10">
        <v>3</v>
      </c>
      <c r="V158" s="20" t="s">
        <v>33</v>
      </c>
      <c r="W158" s="10">
        <v>3</v>
      </c>
      <c r="X158" s="20" t="s">
        <v>143</v>
      </c>
      <c r="Y158" s="10">
        <v>2</v>
      </c>
      <c r="Z158" s="20" t="s">
        <v>124</v>
      </c>
      <c r="AA158" s="15">
        <v>2</v>
      </c>
      <c r="AB158" s="11">
        <v>96.523616007977651</v>
      </c>
      <c r="AC158" s="10">
        <v>3.1263839920223546</v>
      </c>
      <c r="AD158" s="19">
        <v>0.35</v>
      </c>
      <c r="AE158" s="12">
        <v>187.87193973634641</v>
      </c>
      <c r="AF158" s="10">
        <v>103.03362031883444</v>
      </c>
      <c r="AG158" s="10">
        <v>109.20103404232876</v>
      </c>
      <c r="AH158" s="10">
        <v>224.10869518959649</v>
      </c>
      <c r="AI158" s="10">
        <v>3.7687191286763166</v>
      </c>
      <c r="AJ158" s="10"/>
      <c r="AK158" s="10"/>
      <c r="AL158" s="10"/>
      <c r="AM158" s="10"/>
      <c r="AN158" s="10">
        <v>1.8787193973634642</v>
      </c>
      <c r="AO158" s="10">
        <v>1.0317393686819512</v>
      </c>
      <c r="AP158" s="10">
        <v>1</v>
      </c>
      <c r="AQ158" s="10">
        <v>111.47500000000001</v>
      </c>
      <c r="AR158" s="10"/>
      <c r="AS158" s="10"/>
      <c r="AT158" s="10">
        <v>0.41558375963047212</v>
      </c>
      <c r="AU158" s="10">
        <v>1</v>
      </c>
      <c r="AV158" s="16"/>
      <c r="AW158" s="19">
        <v>15.455043047825166</v>
      </c>
      <c r="AX158" s="1" t="s">
        <v>120</v>
      </c>
      <c r="AY158" s="23">
        <v>23.986089238845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96.523616007977651</v>
      </c>
      <c r="BG158" s="24">
        <v>3.1263839920223546</v>
      </c>
      <c r="BH158" s="24">
        <v>0.35</v>
      </c>
      <c r="BI158" s="21"/>
      <c r="BJ158" s="25">
        <f t="shared" ca="1" si="18"/>
        <v>1</v>
      </c>
      <c r="BK158" s="24">
        <f t="shared" ca="1" si="19"/>
        <v>1.7719785275723445</v>
      </c>
      <c r="BL158" s="23">
        <f t="shared" si="20"/>
        <v>6.2650134326644107</v>
      </c>
      <c r="BM158" s="23">
        <f t="shared" ca="1" si="21"/>
        <v>3.8008294235678934</v>
      </c>
      <c r="BN158" s="22">
        <f t="shared" si="22"/>
        <v>3.5584750885127154</v>
      </c>
      <c r="BO158" s="21"/>
      <c r="BP158" s="2"/>
    </row>
    <row r="159" spans="1:68" x14ac:dyDescent="0.2">
      <c r="A159">
        <v>7.3</v>
      </c>
      <c r="B159">
        <v>2</v>
      </c>
      <c r="C159">
        <v>1.2516499999999999</v>
      </c>
      <c r="D159">
        <v>-0.27982000000000001</v>
      </c>
      <c r="E159">
        <v>9.0179999999999996E-2</v>
      </c>
      <c r="F159">
        <v>1.70235</v>
      </c>
      <c r="G159">
        <v>1.8298000000000001</v>
      </c>
      <c r="H159" s="21"/>
      <c r="I159" s="17">
        <f t="shared" si="16"/>
        <v>23.950131233595798</v>
      </c>
      <c r="J159" s="16">
        <f t="shared" si="17"/>
        <v>-24.150131233595797</v>
      </c>
      <c r="K159" s="10">
        <v>110</v>
      </c>
      <c r="L159" s="16">
        <v>2536.0892388451471</v>
      </c>
      <c r="M159" s="16">
        <v>1051.8372703412072</v>
      </c>
      <c r="N159" s="16">
        <v>10.378390201224846</v>
      </c>
      <c r="O159" s="16">
        <v>2.0179849340866309</v>
      </c>
      <c r="P159" s="16">
        <v>2.3286788274705588</v>
      </c>
      <c r="Q159" s="16">
        <v>5.5382621219395189E-2</v>
      </c>
      <c r="R159" s="16">
        <v>2.3782850844894106</v>
      </c>
      <c r="S159" s="16">
        <v>21.575964818328316</v>
      </c>
      <c r="T159" s="20" t="s">
        <v>33</v>
      </c>
      <c r="U159" s="10">
        <v>3</v>
      </c>
      <c r="V159" s="20" t="s">
        <v>33</v>
      </c>
      <c r="W159" s="10">
        <v>3</v>
      </c>
      <c r="X159" s="20" t="s">
        <v>143</v>
      </c>
      <c r="Y159" s="10">
        <v>2</v>
      </c>
      <c r="Z159" s="20" t="s">
        <v>124</v>
      </c>
      <c r="AA159" s="15">
        <v>2</v>
      </c>
      <c r="AB159" s="11">
        <v>88.329066968835832</v>
      </c>
      <c r="AC159" s="10">
        <v>10.506483035799505</v>
      </c>
      <c r="AD159" s="19">
        <v>1.1644499953646585</v>
      </c>
      <c r="AE159" s="12">
        <v>201.79849340866309</v>
      </c>
      <c r="AF159" s="10">
        <v>118.99077760268113</v>
      </c>
      <c r="AG159" s="10">
        <v>116.43394137352794</v>
      </c>
      <c r="AH159" s="10">
        <v>230.35010640898565</v>
      </c>
      <c r="AI159" s="10">
        <v>4.2047103878410272</v>
      </c>
      <c r="AJ159" s="10"/>
      <c r="AK159" s="10"/>
      <c r="AL159" s="10"/>
      <c r="AM159" s="10"/>
      <c r="AN159" s="10">
        <v>2.0179849340866309</v>
      </c>
      <c r="AO159" s="10">
        <v>1.0343286112289898</v>
      </c>
      <c r="AP159" s="10">
        <v>1</v>
      </c>
      <c r="AQ159" s="10">
        <v>111.47500000000001</v>
      </c>
      <c r="AR159" s="10"/>
      <c r="AS159" s="10"/>
      <c r="AT159" s="10">
        <v>0.47961003407960962</v>
      </c>
      <c r="AU159" s="10">
        <v>1</v>
      </c>
      <c r="AV159" s="16"/>
      <c r="AW159" s="19">
        <v>17.84861664040217</v>
      </c>
      <c r="AX159" s="1" t="s">
        <v>120</v>
      </c>
      <c r="AY159" s="23">
        <v>24.1501312335958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88.329066968835832</v>
      </c>
      <c r="BG159" s="24">
        <v>10.506483035799505</v>
      </c>
      <c r="BH159" s="24">
        <v>1.1644499953646585</v>
      </c>
      <c r="BI159" s="21"/>
      <c r="BJ159" s="25">
        <f t="shared" ca="1" si="18"/>
        <v>1</v>
      </c>
      <c r="BK159" s="24">
        <f t="shared" ca="1" si="19"/>
        <v>2.0167268035747097</v>
      </c>
      <c r="BL159" s="23">
        <f t="shared" si="20"/>
        <v>5.2216514231916582</v>
      </c>
      <c r="BM159" s="23">
        <f t="shared" ca="1" si="21"/>
        <v>3.7114092385421604</v>
      </c>
      <c r="BN159" s="22">
        <f t="shared" si="22"/>
        <v>3.5119325713078826</v>
      </c>
      <c r="BO159" s="21"/>
      <c r="BP159" s="2"/>
    </row>
    <row r="160" spans="1:68" x14ac:dyDescent="0.2">
      <c r="A160">
        <v>7.35</v>
      </c>
      <c r="B160">
        <v>2.1</v>
      </c>
      <c r="C160">
        <v>1.2510399999999999</v>
      </c>
      <c r="D160">
        <v>-0.27906999999999998</v>
      </c>
      <c r="E160">
        <v>9.1389999999999999E-2</v>
      </c>
      <c r="F160">
        <v>1.7009799999999999</v>
      </c>
      <c r="G160">
        <v>1.8303499999999999</v>
      </c>
      <c r="H160" s="21"/>
      <c r="I160" s="17">
        <f t="shared" si="16"/>
        <v>24.114173228346456</v>
      </c>
      <c r="J160" s="16">
        <f t="shared" si="17"/>
        <v>-24.314173228346455</v>
      </c>
      <c r="K160" s="10">
        <v>110</v>
      </c>
      <c r="L160" s="16">
        <v>2554.1338582677195</v>
      </c>
      <c r="M160" s="16">
        <v>1059.6456692913384</v>
      </c>
      <c r="N160" s="16">
        <v>10.449475065616797</v>
      </c>
      <c r="O160" s="16">
        <v>1.8514124293785332</v>
      </c>
      <c r="P160" s="16">
        <v>2.167454730942779</v>
      </c>
      <c r="Q160" s="16">
        <v>6.0081373019683415E-2</v>
      </c>
      <c r="R160" s="16">
        <v>2.7719782176742296</v>
      </c>
      <c r="S160" s="16">
        <v>21.947382053072623</v>
      </c>
      <c r="T160" s="20" t="s">
        <v>33</v>
      </c>
      <c r="U160" s="10">
        <v>3</v>
      </c>
      <c r="V160" s="20" t="s">
        <v>33</v>
      </c>
      <c r="W160" s="10">
        <v>3</v>
      </c>
      <c r="X160" s="20" t="s">
        <v>143</v>
      </c>
      <c r="Y160" s="10">
        <v>2</v>
      </c>
      <c r="Z160" s="20" t="s">
        <v>124</v>
      </c>
      <c r="AA160" s="15">
        <v>2</v>
      </c>
      <c r="AB160" s="11">
        <v>97.81</v>
      </c>
      <c r="AC160" s="10">
        <v>1.8400000000000034</v>
      </c>
      <c r="AD160" s="19">
        <v>0.35</v>
      </c>
      <c r="AE160" s="12">
        <v>185.14124293785332</v>
      </c>
      <c r="AF160" s="10">
        <v>98.961788633379271</v>
      </c>
      <c r="AG160" s="10">
        <v>108.37273654713894</v>
      </c>
      <c r="AH160" s="10">
        <v>236.52837231337699</v>
      </c>
      <c r="AI160" s="10">
        <v>3.6075319554243435</v>
      </c>
      <c r="AJ160" s="10"/>
      <c r="AK160" s="10"/>
      <c r="AL160" s="10"/>
      <c r="AM160" s="10"/>
      <c r="AN160" s="10">
        <v>1.8514124293785332</v>
      </c>
      <c r="AO160" s="10">
        <v>1.0510671037031274</v>
      </c>
      <c r="AP160" s="10">
        <v>1</v>
      </c>
      <c r="AQ160" s="10">
        <v>111.47500000000001</v>
      </c>
      <c r="AR160" s="10"/>
      <c r="AS160" s="10"/>
      <c r="AT160" s="10">
        <v>0.39213397011021106</v>
      </c>
      <c r="AU160" s="10">
        <v>1</v>
      </c>
      <c r="AV160" s="16"/>
      <c r="AW160" s="19">
        <v>14.84426829500689</v>
      </c>
      <c r="AX160" s="1" t="s">
        <v>120</v>
      </c>
      <c r="AY160" s="23">
        <v>24.314173228346501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97.81</v>
      </c>
      <c r="BG160" s="24">
        <v>1.8400000000000034</v>
      </c>
      <c r="BH160" s="24">
        <v>0.35</v>
      </c>
      <c r="BI160" s="21"/>
      <c r="BJ160" s="25">
        <f t="shared" ca="1" si="18"/>
        <v>1</v>
      </c>
      <c r="BK160" s="24">
        <f t="shared" ca="1" si="19"/>
        <v>1.6805387453796434</v>
      </c>
      <c r="BL160" s="23">
        <f t="shared" si="20"/>
        <v>6.747775845268948</v>
      </c>
      <c r="BM160" s="23">
        <f t="shared" ca="1" si="21"/>
        <v>3.8374696874019363</v>
      </c>
      <c r="BN160" s="22">
        <f t="shared" si="22"/>
        <v>3.5702099687789977</v>
      </c>
      <c r="BO160" s="21"/>
      <c r="BP160" s="2"/>
    </row>
    <row r="161" spans="1:68" x14ac:dyDescent="0.2">
      <c r="A161">
        <v>7.4</v>
      </c>
      <c r="B161">
        <v>2</v>
      </c>
      <c r="C161">
        <v>1.2508600000000001</v>
      </c>
      <c r="D161">
        <v>-0.27882000000000001</v>
      </c>
      <c r="E161">
        <v>9.2939999999999995E-2</v>
      </c>
      <c r="F161">
        <v>1.69963</v>
      </c>
      <c r="G161">
        <v>1.8344800000000001</v>
      </c>
      <c r="H161" s="21"/>
      <c r="I161" s="17">
        <f t="shared" si="16"/>
        <v>24.278215223097114</v>
      </c>
      <c r="J161" s="16">
        <f t="shared" si="17"/>
        <v>-24.478215223097113</v>
      </c>
      <c r="K161" s="10">
        <v>110</v>
      </c>
      <c r="L161" s="16">
        <v>2572.1784776902919</v>
      </c>
      <c r="M161" s="16">
        <v>1067.4540682414697</v>
      </c>
      <c r="N161" s="16">
        <v>10.52055993000875</v>
      </c>
      <c r="O161" s="16">
        <v>1.8022598870056941</v>
      </c>
      <c r="P161" s="16">
        <v>2.1251534552472067</v>
      </c>
      <c r="Q161" s="16">
        <v>6.1647623619779254E-2</v>
      </c>
      <c r="R161" s="16">
        <v>2.9008551578976749</v>
      </c>
      <c r="S161" s="16">
        <v>22.423164461216157</v>
      </c>
      <c r="T161" s="20" t="s">
        <v>33</v>
      </c>
      <c r="U161" s="10">
        <v>3</v>
      </c>
      <c r="V161" s="20" t="s">
        <v>33</v>
      </c>
      <c r="W161" s="10">
        <v>3</v>
      </c>
      <c r="X161" s="20" t="s">
        <v>143</v>
      </c>
      <c r="Y161" s="10">
        <v>2</v>
      </c>
      <c r="Z161" s="20" t="e">
        <v>#NUM!</v>
      </c>
      <c r="AA161" s="15" t="e">
        <v>#NUM!</v>
      </c>
      <c r="AB161" s="11">
        <v>97.81</v>
      </c>
      <c r="AC161" s="10">
        <v>1.8400000000000034</v>
      </c>
      <c r="AD161" s="19">
        <v>0.35</v>
      </c>
      <c r="AE161" s="12">
        <v>180.22598870056942</v>
      </c>
      <c r="AF161" s="10">
        <v>92.923719761984188</v>
      </c>
      <c r="AG161" s="10">
        <v>106.25767276236033</v>
      </c>
      <c r="AH161" s="10">
        <v>244.85357892769522</v>
      </c>
      <c r="AI161" s="10">
        <v>3.4472593272279268</v>
      </c>
      <c r="AJ161" s="10"/>
      <c r="AK161" s="10"/>
      <c r="AL161" s="10"/>
      <c r="AM161" s="10"/>
      <c r="AN161" s="10">
        <v>1.8022598870056941</v>
      </c>
      <c r="AO161" s="10">
        <v>1.0642650662592485</v>
      </c>
      <c r="AP161" s="10">
        <v>1</v>
      </c>
      <c r="AQ161" s="10">
        <v>111.47500000000001</v>
      </c>
      <c r="AR161" s="10"/>
      <c r="AS161" s="10"/>
      <c r="AT161" s="10">
        <v>0.36420506177499506</v>
      </c>
      <c r="AU161" s="10">
        <v>1</v>
      </c>
      <c r="AV161" s="16"/>
      <c r="AW161" s="19">
        <v>13.938557964297628</v>
      </c>
      <c r="AX161" s="1" t="s">
        <v>120</v>
      </c>
      <c r="AY161" s="23">
        <v>24.478215223097099</v>
      </c>
      <c r="AZ161" s="18">
        <v>100</v>
      </c>
      <c r="BA161" s="18">
        <v>0</v>
      </c>
      <c r="BB161" s="18">
        <v>0</v>
      </c>
      <c r="BC161" s="18" t="e">
        <v>#NUM!</v>
      </c>
      <c r="BD161" s="18" t="e">
        <v>#NUM!</v>
      </c>
      <c r="BE161" s="18" t="e">
        <v>#NUM!</v>
      </c>
      <c r="BF161" s="24">
        <v>97.81</v>
      </c>
      <c r="BG161" s="24">
        <v>1.8400000000000034</v>
      </c>
      <c r="BH161" s="24">
        <v>0.35</v>
      </c>
      <c r="BI161" s="21"/>
      <c r="BJ161" s="25">
        <f t="shared" ca="1" si="18"/>
        <v>1</v>
      </c>
      <c r="BK161" s="24">
        <f t="shared" ca="1" si="19"/>
        <v>1.5720849100033694</v>
      </c>
      <c r="BL161" s="23">
        <f t="shared" si="20"/>
        <v>7.3471877854744667</v>
      </c>
      <c r="BM161" s="23">
        <f t="shared" ca="1" si="21"/>
        <v>3.8817342510431598</v>
      </c>
      <c r="BN161" s="22">
        <f t="shared" si="22"/>
        <v>3.5870019442615617</v>
      </c>
      <c r="BO161" s="21"/>
      <c r="BP161" s="2"/>
    </row>
    <row r="162" spans="1:68" x14ac:dyDescent="0.2">
      <c r="A162">
        <v>7.45</v>
      </c>
      <c r="B162">
        <v>2</v>
      </c>
      <c r="C162">
        <v>1.2513700000000001</v>
      </c>
      <c r="D162">
        <v>-0.27914</v>
      </c>
      <c r="E162">
        <v>9.3700000000000006E-2</v>
      </c>
      <c r="F162">
        <v>1.6989799999999999</v>
      </c>
      <c r="G162">
        <v>1.8282799999999999</v>
      </c>
      <c r="H162" s="21"/>
      <c r="I162" s="17">
        <f t="shared" si="16"/>
        <v>24.442257217847768</v>
      </c>
      <c r="J162" s="16">
        <f t="shared" si="17"/>
        <v>-24.642257217847767</v>
      </c>
      <c r="K162" s="10">
        <v>110</v>
      </c>
      <c r="L162" s="16">
        <v>2590.2230971128638</v>
      </c>
      <c r="M162" s="16">
        <v>1075.2624671916008</v>
      </c>
      <c r="N162" s="16">
        <v>10.5916447944007</v>
      </c>
      <c r="O162" s="16">
        <v>1.9415254237288604</v>
      </c>
      <c r="P162" s="16">
        <v>2.2677783227282586</v>
      </c>
      <c r="Q162" s="16">
        <v>5.9642822851656438E-2</v>
      </c>
      <c r="R162" s="16">
        <v>2.630011154701529</v>
      </c>
      <c r="S162" s="16">
        <v>22.656451319402667</v>
      </c>
      <c r="T162" s="20" t="s">
        <v>33</v>
      </c>
      <c r="U162" s="10">
        <v>3</v>
      </c>
      <c r="V162" s="20" t="s">
        <v>33</v>
      </c>
      <c r="W162" s="10">
        <v>3</v>
      </c>
      <c r="X162" s="20" t="s">
        <v>143</v>
      </c>
      <c r="Y162" s="10">
        <v>2</v>
      </c>
      <c r="Z162" s="20" t="s">
        <v>124</v>
      </c>
      <c r="AA162" s="15">
        <v>2</v>
      </c>
      <c r="AB162" s="11">
        <v>95.584533111820718</v>
      </c>
      <c r="AC162" s="10">
        <v>4.0654668881792873</v>
      </c>
      <c r="AD162" s="19">
        <v>0.35</v>
      </c>
      <c r="AE162" s="12">
        <v>194.15254237288605</v>
      </c>
      <c r="AF162" s="10">
        <v>108.64166773489778</v>
      </c>
      <c r="AG162" s="10">
        <v>113.38891613641294</v>
      </c>
      <c r="AH162" s="10">
        <v>248.19030565718333</v>
      </c>
      <c r="AI162" s="10">
        <v>3.8022652421544065</v>
      </c>
      <c r="AJ162" s="10"/>
      <c r="AK162" s="10"/>
      <c r="AL162" s="10"/>
      <c r="AM162" s="10"/>
      <c r="AN162" s="10">
        <v>1.9415254237288604</v>
      </c>
      <c r="AO162" s="10">
        <v>1.0620557669155326</v>
      </c>
      <c r="AP162" s="10">
        <v>1</v>
      </c>
      <c r="AQ162" s="10">
        <v>111.47500000000001</v>
      </c>
      <c r="AR162" s="10"/>
      <c r="AS162" s="10"/>
      <c r="AT162" s="10">
        <v>0.42584709683162264</v>
      </c>
      <c r="AU162" s="10">
        <v>1</v>
      </c>
      <c r="AV162" s="16"/>
      <c r="AW162" s="19">
        <v>16.296250160234667</v>
      </c>
      <c r="AX162" s="1" t="s">
        <v>120</v>
      </c>
      <c r="AY162" s="23">
        <v>24.642257217847799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95.584533111820718</v>
      </c>
      <c r="BG162" s="24">
        <v>4.0654668881792873</v>
      </c>
      <c r="BH162" s="24">
        <v>0.35</v>
      </c>
      <c r="BI162" s="21"/>
      <c r="BJ162" s="25">
        <f t="shared" ca="1" si="18"/>
        <v>1</v>
      </c>
      <c r="BK162" s="24">
        <f t="shared" ca="1" si="19"/>
        <v>1.8091708840396221</v>
      </c>
      <c r="BL162" s="23">
        <f t="shared" si="20"/>
        <v>6.1318865242867053</v>
      </c>
      <c r="BM162" s="23">
        <f t="shared" ca="1" si="21"/>
        <v>3.7882346143772967</v>
      </c>
      <c r="BN162" s="22">
        <f t="shared" si="22"/>
        <v>3.5422041236426645</v>
      </c>
      <c r="BO162" s="21"/>
      <c r="BP162" s="2"/>
    </row>
    <row r="163" spans="1:68" x14ac:dyDescent="0.2">
      <c r="A163">
        <v>7.5</v>
      </c>
      <c r="B163">
        <v>2.1</v>
      </c>
      <c r="C163">
        <v>1.25206</v>
      </c>
      <c r="D163">
        <v>-0.27838000000000002</v>
      </c>
      <c r="E163">
        <v>9.3390000000000001E-2</v>
      </c>
      <c r="F163">
        <v>1.69923</v>
      </c>
      <c r="G163">
        <v>1.82758</v>
      </c>
      <c r="H163" s="21"/>
      <c r="I163" s="17">
        <f t="shared" si="16"/>
        <v>24.606299212598422</v>
      </c>
      <c r="J163" s="16">
        <f t="shared" si="17"/>
        <v>-24.806299212598422</v>
      </c>
      <c r="K163" s="10">
        <v>110</v>
      </c>
      <c r="L163" s="16">
        <v>2608.2677165354357</v>
      </c>
      <c r="M163" s="16">
        <v>1083.0708661417318</v>
      </c>
      <c r="N163" s="16">
        <v>10.662729658792649</v>
      </c>
      <c r="O163" s="16">
        <v>2.129943502824867</v>
      </c>
      <c r="P163" s="16">
        <v>2.4548261484888121</v>
      </c>
      <c r="Q163" s="16">
        <v>6.4404224675948224E-2</v>
      </c>
      <c r="R163" s="16">
        <v>2.6235757964202633</v>
      </c>
      <c r="S163" s="16">
        <v>22.561294837773954</v>
      </c>
      <c r="T163" s="20" t="s">
        <v>33</v>
      </c>
      <c r="U163" s="10">
        <v>3</v>
      </c>
      <c r="V163" s="20" t="s">
        <v>33</v>
      </c>
      <c r="W163" s="10">
        <v>3</v>
      </c>
      <c r="X163" s="20" t="s">
        <v>143</v>
      </c>
      <c r="Y163" s="10">
        <v>2</v>
      </c>
      <c r="Z163" s="20" t="s">
        <v>124</v>
      </c>
      <c r="AA163" s="15">
        <v>2</v>
      </c>
      <c r="AB163" s="11">
        <v>92.687749662975676</v>
      </c>
      <c r="AC163" s="10">
        <v>6.9622503370243294</v>
      </c>
      <c r="AD163" s="19">
        <v>0.35</v>
      </c>
      <c r="AE163" s="12">
        <v>212.99435028248672</v>
      </c>
      <c r="AF163" s="10">
        <v>129.58584609363515</v>
      </c>
      <c r="AG163" s="10">
        <v>122.74130742444061</v>
      </c>
      <c r="AH163" s="10">
        <v>244.77048368190111</v>
      </c>
      <c r="AI163" s="10">
        <v>3.8115918029296103</v>
      </c>
      <c r="AJ163" s="10"/>
      <c r="AK163" s="10"/>
      <c r="AL163" s="10"/>
      <c r="AM163" s="10"/>
      <c r="AN163" s="10">
        <v>2.129943502824867</v>
      </c>
      <c r="AO163" s="10">
        <v>1.0897066832598086</v>
      </c>
      <c r="AP163" s="10">
        <v>1</v>
      </c>
      <c r="AQ163" s="10">
        <v>111.47500000000001</v>
      </c>
      <c r="AR163" s="10"/>
      <c r="AS163" s="10"/>
      <c r="AT163" s="10">
        <v>0.5085243926610844</v>
      </c>
      <c r="AU163" s="10">
        <v>1</v>
      </c>
      <c r="AV163" s="16"/>
      <c r="AW163" s="19">
        <v>19.437876914045273</v>
      </c>
      <c r="AX163" s="1" t="s">
        <v>120</v>
      </c>
      <c r="AY163" s="23">
        <v>24.8062992125984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92.687749662975676</v>
      </c>
      <c r="BG163" s="24">
        <v>6.9622503370243294</v>
      </c>
      <c r="BH163" s="24">
        <v>0.35</v>
      </c>
      <c r="BI163" s="21"/>
      <c r="BJ163" s="25">
        <f t="shared" ca="1" si="18"/>
        <v>1</v>
      </c>
      <c r="BK163" s="24">
        <f t="shared" ca="1" si="19"/>
        <v>2.1248698052792299</v>
      </c>
      <c r="BL163" s="23">
        <f t="shared" si="20"/>
        <v>5.5969980179126413</v>
      </c>
      <c r="BM163" s="23">
        <f t="shared" ca="1" si="21"/>
        <v>3.7079923946869191</v>
      </c>
      <c r="BN163" s="22">
        <f t="shared" si="22"/>
        <v>3.5112345390934223</v>
      </c>
      <c r="BO163" s="21"/>
      <c r="BP163" s="2"/>
    </row>
    <row r="164" spans="1:68" x14ac:dyDescent="0.2">
      <c r="A164">
        <v>7.55</v>
      </c>
      <c r="B164">
        <v>2</v>
      </c>
      <c r="C164">
        <v>1.2522899999999999</v>
      </c>
      <c r="D164">
        <v>-0.27868999999999999</v>
      </c>
      <c r="E164">
        <v>9.425E-2</v>
      </c>
      <c r="F164">
        <v>1.6931499999999999</v>
      </c>
      <c r="G164">
        <v>1.82613</v>
      </c>
      <c r="H164" s="21"/>
      <c r="I164" s="17">
        <f t="shared" si="16"/>
        <v>24.77034120734908</v>
      </c>
      <c r="J164" s="16">
        <f t="shared" si="17"/>
        <v>-24.97034120734908</v>
      </c>
      <c r="K164" s="10">
        <v>110</v>
      </c>
      <c r="L164" s="16">
        <v>2626.3123359580081</v>
      </c>
      <c r="M164" s="16">
        <v>1090.8792650918631</v>
      </c>
      <c r="N164" s="16">
        <v>10.7338145231846</v>
      </c>
      <c r="O164" s="16">
        <v>2.1927495291902019</v>
      </c>
      <c r="P164" s="16">
        <v>2.5214335228170173</v>
      </c>
      <c r="Q164" s="16">
        <v>6.2462073931829301E-2</v>
      </c>
      <c r="R164" s="16">
        <v>2.4772445264408516</v>
      </c>
      <c r="S164" s="16">
        <v>22.82527733519553</v>
      </c>
      <c r="T164" s="20" t="s">
        <v>33</v>
      </c>
      <c r="U164" s="10">
        <v>3</v>
      </c>
      <c r="V164" s="20" t="s">
        <v>33</v>
      </c>
      <c r="W164" s="10">
        <v>3</v>
      </c>
      <c r="X164" s="20" t="s">
        <v>143</v>
      </c>
      <c r="Y164" s="10">
        <v>2</v>
      </c>
      <c r="Z164" s="20" t="s">
        <v>124</v>
      </c>
      <c r="AA164" s="15">
        <v>2</v>
      </c>
      <c r="AB164" s="11">
        <v>88.61342335455258</v>
      </c>
      <c r="AC164" s="10">
        <v>10.252468354527295</v>
      </c>
      <c r="AD164" s="19">
        <v>1.1341082909201305</v>
      </c>
      <c r="AE164" s="12">
        <v>219.27495291902019</v>
      </c>
      <c r="AF164" s="10">
        <v>136.36055957797853</v>
      </c>
      <c r="AG164" s="10">
        <v>126.07167614085087</v>
      </c>
      <c r="AH164" s="10">
        <v>248.7386635613677</v>
      </c>
      <c r="AI164" s="10">
        <v>4.0367432012726532</v>
      </c>
      <c r="AJ164" s="10"/>
      <c r="AK164" s="10"/>
      <c r="AL164" s="10"/>
      <c r="AM164" s="10"/>
      <c r="AN164" s="10">
        <v>2.1927495291902019</v>
      </c>
      <c r="AO164" s="10">
        <v>1.0941420777178494</v>
      </c>
      <c r="AP164" s="10">
        <v>1</v>
      </c>
      <c r="AQ164" s="10">
        <v>111.47500000000001</v>
      </c>
      <c r="AR164" s="10"/>
      <c r="AS164" s="10"/>
      <c r="AT164" s="10">
        <v>0.53240559404470378</v>
      </c>
      <c r="AU164" s="10">
        <v>1</v>
      </c>
      <c r="AV164" s="16"/>
      <c r="AW164" s="19">
        <v>20.454083936696779</v>
      </c>
      <c r="AX164" s="1" t="s">
        <v>120</v>
      </c>
      <c r="AY164" s="23">
        <v>24.970341207349101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88.61342335455258</v>
      </c>
      <c r="BG164" s="24">
        <v>10.252468354527295</v>
      </c>
      <c r="BH164" s="24">
        <v>1.1341082909201305</v>
      </c>
      <c r="BI164" s="21"/>
      <c r="BJ164" s="25">
        <f t="shared" ca="1" si="18"/>
        <v>1</v>
      </c>
      <c r="BK164" s="24">
        <f t="shared" ca="1" si="19"/>
        <v>2.2152357158173031</v>
      </c>
      <c r="BL164" s="23">
        <f t="shared" si="20"/>
        <v>5.169514572273286</v>
      </c>
      <c r="BM164" s="23">
        <f t="shared" ca="1" si="21"/>
        <v>3.6744017894880274</v>
      </c>
      <c r="BN164" s="22">
        <f t="shared" si="22"/>
        <v>3.4893577459204521</v>
      </c>
      <c r="BO164" s="21"/>
      <c r="BP164" s="2"/>
    </row>
    <row r="165" spans="1:68" x14ac:dyDescent="0.2">
      <c r="A165">
        <v>7.6</v>
      </c>
      <c r="B165">
        <v>2</v>
      </c>
      <c r="C165">
        <v>1.2523</v>
      </c>
      <c r="D165">
        <v>-0.27933000000000002</v>
      </c>
      <c r="E165">
        <v>9.2679999999999998E-2</v>
      </c>
      <c r="F165">
        <v>1.6956</v>
      </c>
      <c r="G165">
        <v>1.8306500000000001</v>
      </c>
      <c r="H165" s="21"/>
      <c r="I165" s="17">
        <f t="shared" si="16"/>
        <v>24.934383202099735</v>
      </c>
      <c r="J165" s="16">
        <f t="shared" si="17"/>
        <v>-25.134383202099734</v>
      </c>
      <c r="K165" s="10">
        <v>110</v>
      </c>
      <c r="L165" s="16">
        <v>2644.3569553805801</v>
      </c>
      <c r="M165" s="16">
        <v>1098.6876640419941</v>
      </c>
      <c r="N165" s="16">
        <v>10.804899387576551</v>
      </c>
      <c r="O165" s="16">
        <v>2.1954802259887134</v>
      </c>
      <c r="P165" s="16">
        <v>2.5172245494972652</v>
      </c>
      <c r="Q165" s="16">
        <v>5.8452472395583321E-2</v>
      </c>
      <c r="R165" s="16">
        <v>2.3221000449585367</v>
      </c>
      <c r="S165" s="16">
        <v>22.343355799204982</v>
      </c>
      <c r="T165" s="20" t="s">
        <v>33</v>
      </c>
      <c r="U165" s="10">
        <v>3</v>
      </c>
      <c r="V165" s="20" t="s">
        <v>33</v>
      </c>
      <c r="W165" s="10">
        <v>3</v>
      </c>
      <c r="X165" s="20" t="s">
        <v>143</v>
      </c>
      <c r="Y165" s="10">
        <v>2</v>
      </c>
      <c r="Z165" s="20" t="s">
        <v>124</v>
      </c>
      <c r="AA165" s="15">
        <v>2</v>
      </c>
      <c r="AB165" s="11">
        <v>84.92803422814346</v>
      </c>
      <c r="AC165" s="10">
        <v>13.57670652295387</v>
      </c>
      <c r="AD165" s="19">
        <v>1.4952592489026726</v>
      </c>
      <c r="AE165" s="12">
        <v>219.54802259887134</v>
      </c>
      <c r="AF165" s="10">
        <v>134.80393804491527</v>
      </c>
      <c r="AG165" s="10">
        <v>125.86122747486326</v>
      </c>
      <c r="AH165" s="10">
        <v>237.3625318963563</v>
      </c>
      <c r="AI165" s="10">
        <v>4.3064466674081476</v>
      </c>
      <c r="AJ165" s="10"/>
      <c r="AK165" s="10"/>
      <c r="AL165" s="10"/>
      <c r="AM165" s="10"/>
      <c r="AN165" s="10">
        <v>2.1954802259887134</v>
      </c>
      <c r="AO165" s="10">
        <v>1.0871775640226844</v>
      </c>
      <c r="AP165" s="10">
        <v>1</v>
      </c>
      <c r="AQ165" s="10">
        <v>111.47500000000001</v>
      </c>
      <c r="AR165" s="10"/>
      <c r="AS165" s="10"/>
      <c r="AT165" s="10">
        <v>0.52206426614094814</v>
      </c>
      <c r="AU165" s="10">
        <v>1</v>
      </c>
      <c r="AV165" s="16"/>
      <c r="AW165" s="19">
        <v>20.220590706737291</v>
      </c>
      <c r="AX165" s="1" t="s">
        <v>120</v>
      </c>
      <c r="AY165" s="23">
        <v>25.134383202099698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84.92803422814346</v>
      </c>
      <c r="BG165" s="24">
        <v>13.57670652295387</v>
      </c>
      <c r="BH165" s="24">
        <v>1.4952592489026726</v>
      </c>
      <c r="BI165" s="21"/>
      <c r="BJ165" s="25">
        <f t="shared" ca="1" si="18"/>
        <v>1</v>
      </c>
      <c r="BK165" s="24">
        <f t="shared" ca="1" si="19"/>
        <v>2.175406370561193</v>
      </c>
      <c r="BL165" s="23">
        <f t="shared" si="20"/>
        <v>4.8912317085148009</v>
      </c>
      <c r="BM165" s="23">
        <f t="shared" ca="1" si="21"/>
        <v>3.6685393787836738</v>
      </c>
      <c r="BN165" s="22">
        <f t="shared" si="22"/>
        <v>3.4771008147676059</v>
      </c>
      <c r="BO165" s="21"/>
      <c r="BP165" s="2"/>
    </row>
    <row r="166" spans="1:68" x14ac:dyDescent="0.2">
      <c r="A166">
        <v>7.65</v>
      </c>
      <c r="B166">
        <v>2</v>
      </c>
      <c r="C166">
        <v>1.2517199999999999</v>
      </c>
      <c r="D166">
        <v>-0.27961999999999998</v>
      </c>
      <c r="E166">
        <v>9.239E-2</v>
      </c>
      <c r="F166">
        <v>1.6936800000000001</v>
      </c>
      <c r="G166">
        <v>1.8321000000000001</v>
      </c>
      <c r="H166" s="21"/>
      <c r="I166" s="17">
        <f t="shared" si="16"/>
        <v>25.098425196850393</v>
      </c>
      <c r="J166" s="16">
        <f t="shared" si="17"/>
        <v>-25.298425196850392</v>
      </c>
      <c r="K166" s="10">
        <v>110</v>
      </c>
      <c r="L166" s="16">
        <v>2662.4015748031525</v>
      </c>
      <c r="M166" s="16">
        <v>1106.4960629921254</v>
      </c>
      <c r="N166" s="16">
        <v>10.875984251968504</v>
      </c>
      <c r="O166" s="16">
        <v>2.037099811676089</v>
      </c>
      <c r="P166" s="16">
        <v>2.3575622852901841</v>
      </c>
      <c r="Q166" s="16">
        <v>5.6635621699472213E-2</v>
      </c>
      <c r="R166" s="16">
        <v>2.4022958821849802</v>
      </c>
      <c r="S166" s="16">
        <v>22.254338445423286</v>
      </c>
      <c r="T166" s="20" t="s">
        <v>33</v>
      </c>
      <c r="U166" s="10">
        <v>3</v>
      </c>
      <c r="V166" s="20" t="s">
        <v>33</v>
      </c>
      <c r="W166" s="10">
        <v>3</v>
      </c>
      <c r="X166" s="20" t="s">
        <v>143</v>
      </c>
      <c r="Y166" s="10">
        <v>2</v>
      </c>
      <c r="Z166" s="20" t="s">
        <v>124</v>
      </c>
      <c r="AA166" s="15">
        <v>2</v>
      </c>
      <c r="AB166" s="11">
        <v>88.82858753770148</v>
      </c>
      <c r="AC166" s="10">
        <v>10.060547516844153</v>
      </c>
      <c r="AD166" s="19">
        <v>1.1108649454543671</v>
      </c>
      <c r="AE166" s="12">
        <v>203.7099811676089</v>
      </c>
      <c r="AF166" s="10">
        <v>114.95869405451913</v>
      </c>
      <c r="AG166" s="10">
        <v>117.87811426450921</v>
      </c>
      <c r="AH166" s="10">
        <v>234.06900055106979</v>
      </c>
      <c r="AI166" s="10">
        <v>4.1626845694397216</v>
      </c>
      <c r="AJ166" s="10"/>
      <c r="AK166" s="10"/>
      <c r="AL166" s="10"/>
      <c r="AM166" s="10"/>
      <c r="AN166" s="10">
        <v>2.037099811676089</v>
      </c>
      <c r="AO166" s="10">
        <v>1.0780103997960948</v>
      </c>
      <c r="AP166" s="10">
        <v>1</v>
      </c>
      <c r="AQ166" s="10">
        <v>111.47500000000001</v>
      </c>
      <c r="AR166" s="10"/>
      <c r="AS166" s="10"/>
      <c r="AT166" s="10">
        <v>0.43837472241099179</v>
      </c>
      <c r="AU166" s="10">
        <v>1</v>
      </c>
      <c r="AV166" s="16"/>
      <c r="AW166" s="19">
        <v>17.243804108177869</v>
      </c>
      <c r="AX166" s="1" t="s">
        <v>120</v>
      </c>
      <c r="AY166" s="23">
        <v>25.298425196850399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88.82858753770148</v>
      </c>
      <c r="BG166" s="24">
        <v>10.060547516844153</v>
      </c>
      <c r="BH166" s="24">
        <v>1.1108649454543671</v>
      </c>
      <c r="BI166" s="21"/>
      <c r="BJ166" s="25">
        <f t="shared" ca="1" si="18"/>
        <v>1</v>
      </c>
      <c r="BK166" s="24">
        <f t="shared" ca="1" si="19"/>
        <v>1.8551561676833765</v>
      </c>
      <c r="BL166" s="23">
        <f t="shared" si="20"/>
        <v>5.5180968709349365</v>
      </c>
      <c r="BM166" s="23">
        <f t="shared" ca="1" si="21"/>
        <v>3.7548615051726597</v>
      </c>
      <c r="BN166" s="22">
        <f t="shared" si="22"/>
        <v>3.5091525541698578</v>
      </c>
      <c r="BO166" s="21"/>
      <c r="BP166" s="2"/>
    </row>
    <row r="167" spans="1:68" x14ac:dyDescent="0.2">
      <c r="A167">
        <v>7.7</v>
      </c>
      <c r="B167">
        <v>2</v>
      </c>
      <c r="C167">
        <v>1.2514700000000001</v>
      </c>
      <c r="D167">
        <v>-0.27989000000000003</v>
      </c>
      <c r="E167">
        <v>9.3310000000000004E-2</v>
      </c>
      <c r="F167">
        <v>1.6917500000000001</v>
      </c>
      <c r="G167">
        <v>1.8329800000000001</v>
      </c>
      <c r="H167" s="21"/>
      <c r="I167" s="17">
        <f t="shared" si="16"/>
        <v>25.262467191601051</v>
      </c>
      <c r="J167" s="16">
        <f t="shared" si="17"/>
        <v>-25.46246719160105</v>
      </c>
      <c r="K167" s="10">
        <v>110</v>
      </c>
      <c r="L167" s="16">
        <v>2680.4461942257249</v>
      </c>
      <c r="M167" s="16">
        <v>1114.3044619422567</v>
      </c>
      <c r="N167" s="16">
        <v>10.947069116360455</v>
      </c>
      <c r="O167" s="16">
        <v>1.9688323917137915</v>
      </c>
      <c r="P167" s="16">
        <v>2.2933614236137485</v>
      </c>
      <c r="Q167" s="16">
        <v>5.4944071051368212E-2</v>
      </c>
      <c r="R167" s="16">
        <v>2.3957877064484006</v>
      </c>
      <c r="S167" s="16">
        <v>22.536738326385905</v>
      </c>
      <c r="T167" s="20" t="s">
        <v>33</v>
      </c>
      <c r="U167" s="10">
        <v>3</v>
      </c>
      <c r="V167" s="20" t="s">
        <v>33</v>
      </c>
      <c r="W167" s="10">
        <v>3</v>
      </c>
      <c r="X167" s="20" t="s">
        <v>143</v>
      </c>
      <c r="Y167" s="10">
        <v>2</v>
      </c>
      <c r="Z167" s="20" t="s">
        <v>124</v>
      </c>
      <c r="AA167" s="15">
        <v>2</v>
      </c>
      <c r="AB167" s="11">
        <v>89.749378915811079</v>
      </c>
      <c r="AC167" s="10">
        <v>9.2420151817042182</v>
      </c>
      <c r="AD167" s="19">
        <v>1.0086059024847014</v>
      </c>
      <c r="AE167" s="12">
        <v>196.88323917137916</v>
      </c>
      <c r="AF167" s="10">
        <v>106.34420330302245</v>
      </c>
      <c r="AG167" s="10">
        <v>114.66807118068743</v>
      </c>
      <c r="AH167" s="10">
        <v>238.41605232052356</v>
      </c>
      <c r="AI167" s="10">
        <v>4.1739925340982529</v>
      </c>
      <c r="AJ167" s="10"/>
      <c r="AK167" s="10"/>
      <c r="AL167" s="10"/>
      <c r="AM167" s="10"/>
      <c r="AN167" s="10">
        <v>1.9688323917137915</v>
      </c>
      <c r="AO167" s="10">
        <v>1.0772997162504994</v>
      </c>
      <c r="AP167" s="10">
        <v>1</v>
      </c>
      <c r="AQ167" s="10">
        <v>111.47500000000001</v>
      </c>
      <c r="AR167" s="10"/>
      <c r="AS167" s="10"/>
      <c r="AT167" s="10">
        <v>0.40094940361701981</v>
      </c>
      <c r="AU167" s="10">
        <v>1</v>
      </c>
      <c r="AV167" s="16"/>
      <c r="AW167" s="19">
        <v>15.951630495453369</v>
      </c>
      <c r="AX167" s="1" t="s">
        <v>120</v>
      </c>
      <c r="AY167" s="23">
        <v>25.46246719160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89.749378915811079</v>
      </c>
      <c r="BG167" s="24">
        <v>9.2420151817042182</v>
      </c>
      <c r="BH167" s="24">
        <v>1.0086059024847014</v>
      </c>
      <c r="BI167" s="21"/>
      <c r="BJ167" s="25">
        <f t="shared" ca="1" si="18"/>
        <v>1</v>
      </c>
      <c r="BK167" s="24">
        <f t="shared" ca="1" si="19"/>
        <v>1.7107323160845027</v>
      </c>
      <c r="BL167" s="23">
        <f t="shared" si="20"/>
        <v>5.7645432487303436</v>
      </c>
      <c r="BM167" s="23">
        <f t="shared" ca="1" si="21"/>
        <v>3.7947885286486476</v>
      </c>
      <c r="BN167" s="22">
        <f t="shared" si="22"/>
        <v>3.5192918571899292</v>
      </c>
      <c r="BO167" s="21"/>
      <c r="BP167" s="2"/>
    </row>
    <row r="168" spans="1:68" x14ac:dyDescent="0.2">
      <c r="A168">
        <v>7.75</v>
      </c>
      <c r="B168">
        <v>2</v>
      </c>
      <c r="C168">
        <v>1.2513000000000001</v>
      </c>
      <c r="D168">
        <v>-0.27899000000000002</v>
      </c>
      <c r="E168">
        <v>9.3840000000000007E-2</v>
      </c>
      <c r="F168">
        <v>1.6901299999999999</v>
      </c>
      <c r="G168">
        <v>1.8327500000000001</v>
      </c>
      <c r="H168" s="21"/>
      <c r="I168" s="17">
        <f t="shared" si="16"/>
        <v>25.426509186351705</v>
      </c>
      <c r="J168" s="16">
        <f t="shared" si="17"/>
        <v>-25.626509186351704</v>
      </c>
      <c r="K168" s="10">
        <v>110</v>
      </c>
      <c r="L168" s="16">
        <v>2698.4908136482968</v>
      </c>
      <c r="M168" s="16">
        <v>1122.1128608923877</v>
      </c>
      <c r="N168" s="16">
        <v>11.018153980752405</v>
      </c>
      <c r="O168" s="16">
        <v>1.9224105461394028</v>
      </c>
      <c r="P168" s="16">
        <v>2.2492822692257799</v>
      </c>
      <c r="Q168" s="16">
        <v>6.0582573211713946E-2</v>
      </c>
      <c r="R168" s="16">
        <v>2.6934179867325825</v>
      </c>
      <c r="S168" s="16">
        <v>22.699425214331757</v>
      </c>
      <c r="T168" s="20" t="s">
        <v>33</v>
      </c>
      <c r="U168" s="10">
        <v>3</v>
      </c>
      <c r="V168" s="20" t="s">
        <v>33</v>
      </c>
      <c r="W168" s="10">
        <v>3</v>
      </c>
      <c r="X168" s="20" t="s">
        <v>143</v>
      </c>
      <c r="Y168" s="10">
        <v>2</v>
      </c>
      <c r="Z168" s="20" t="s">
        <v>124</v>
      </c>
      <c r="AA168" s="15">
        <v>2</v>
      </c>
      <c r="AB168" s="11">
        <v>97.389475299910714</v>
      </c>
      <c r="AC168" s="10">
        <v>2.2605247000892916</v>
      </c>
      <c r="AD168" s="19">
        <v>0.35</v>
      </c>
      <c r="AE168" s="12">
        <v>192.24105461394029</v>
      </c>
      <c r="AF168" s="10">
        <v>100.09697223252191</v>
      </c>
      <c r="AG168" s="10">
        <v>112.464113461289</v>
      </c>
      <c r="AH168" s="10">
        <v>240.30043680506094</v>
      </c>
      <c r="AI168" s="10">
        <v>3.7127545925878067</v>
      </c>
      <c r="AJ168" s="10"/>
      <c r="AK168" s="10"/>
      <c r="AL168" s="10"/>
      <c r="AM168" s="10"/>
      <c r="AN168" s="10">
        <v>1.9224105461394028</v>
      </c>
      <c r="AO168" s="10">
        <v>1.1030416594974191</v>
      </c>
      <c r="AP168" s="10">
        <v>1</v>
      </c>
      <c r="AQ168" s="10">
        <v>111.47500000000001</v>
      </c>
      <c r="AR168" s="10"/>
      <c r="AS168" s="10"/>
      <c r="AT168" s="10">
        <v>0.37348083727388909</v>
      </c>
      <c r="AU168" s="10">
        <v>1</v>
      </c>
      <c r="AV168" s="16"/>
      <c r="AW168" s="19">
        <v>15.014545834878287</v>
      </c>
      <c r="AX168" s="1" t="s">
        <v>120</v>
      </c>
      <c r="AY168" s="23">
        <v>25.6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97.389475299910714</v>
      </c>
      <c r="BG168" s="24">
        <v>2.2605247000892916</v>
      </c>
      <c r="BH168" s="24">
        <v>0.35</v>
      </c>
      <c r="BI168" s="21"/>
      <c r="BJ168" s="25">
        <f t="shared" ca="1" si="18"/>
        <v>1</v>
      </c>
      <c r="BK168" s="24">
        <f t="shared" ca="1" si="19"/>
        <v>1.6041824200924941</v>
      </c>
      <c r="BL168" s="23">
        <f t="shared" si="20"/>
        <v>6.7311213287483822</v>
      </c>
      <c r="BM168" s="23">
        <f t="shared" ca="1" si="21"/>
        <v>3.8539888601831565</v>
      </c>
      <c r="BN168" s="22">
        <f t="shared" si="22"/>
        <v>3.5501546295363355</v>
      </c>
      <c r="BO168" s="21"/>
      <c r="BP168" s="2"/>
    </row>
    <row r="169" spans="1:68" x14ac:dyDescent="0.2">
      <c r="A169">
        <v>7.8</v>
      </c>
      <c r="B169">
        <v>2.1</v>
      </c>
      <c r="C169">
        <v>1.2516400000000001</v>
      </c>
      <c r="D169">
        <v>-0.27828999999999998</v>
      </c>
      <c r="E169">
        <v>9.5990000000000006E-2</v>
      </c>
      <c r="F169">
        <v>1.6916</v>
      </c>
      <c r="G169">
        <v>1.83768</v>
      </c>
      <c r="H169" s="21"/>
      <c r="I169" s="17">
        <f t="shared" si="16"/>
        <v>25.590551181102359</v>
      </c>
      <c r="J169" s="16">
        <f t="shared" si="17"/>
        <v>-25.790551181102359</v>
      </c>
      <c r="K169" s="10">
        <v>110</v>
      </c>
      <c r="L169" s="16">
        <v>2716.5354330708687</v>
      </c>
      <c r="M169" s="16">
        <v>1129.9212598425188</v>
      </c>
      <c r="N169" s="16">
        <v>11.089238845144356</v>
      </c>
      <c r="O169" s="16">
        <v>2.0152542372881803</v>
      </c>
      <c r="P169" s="16">
        <v>2.3516293302817344</v>
      </c>
      <c r="Q169" s="16">
        <v>6.4968074891983002E-2</v>
      </c>
      <c r="R169" s="16">
        <v>2.7626834746188327</v>
      </c>
      <c r="S169" s="16">
        <v>23.359381457885689</v>
      </c>
      <c r="T169" s="20" t="s">
        <v>33</v>
      </c>
      <c r="U169" s="10">
        <v>3</v>
      </c>
      <c r="V169" s="20" t="s">
        <v>33</v>
      </c>
      <c r="W169" s="10">
        <v>3</v>
      </c>
      <c r="X169" s="20" t="s">
        <v>143</v>
      </c>
      <c r="Y169" s="10">
        <v>2</v>
      </c>
      <c r="Z169" s="20" t="s">
        <v>124</v>
      </c>
      <c r="AA169" s="15">
        <v>2</v>
      </c>
      <c r="AB169" s="11">
        <v>97.81</v>
      </c>
      <c r="AC169" s="10">
        <v>1.8400000000000034</v>
      </c>
      <c r="AD169" s="19">
        <v>0.35</v>
      </c>
      <c r="AE169" s="12">
        <v>201.52542372881803</v>
      </c>
      <c r="AF169" s="10">
        <v>111.07635474365937</v>
      </c>
      <c r="AG169" s="10">
        <v>117.58146651408671</v>
      </c>
      <c r="AH169" s="10">
        <v>252.41436231925027</v>
      </c>
      <c r="AI169" s="10">
        <v>3.6196690977708545</v>
      </c>
      <c r="AJ169" s="10"/>
      <c r="AK169" s="10"/>
      <c r="AL169" s="10"/>
      <c r="AM169" s="10"/>
      <c r="AN169" s="10">
        <v>2.0152542372881803</v>
      </c>
      <c r="AO169" s="10">
        <v>1.1217799968841944</v>
      </c>
      <c r="AP169" s="10">
        <v>1</v>
      </c>
      <c r="AQ169" s="10">
        <v>111.47500000000001</v>
      </c>
      <c r="AR169" s="10"/>
      <c r="AS169" s="10"/>
      <c r="AT169" s="10">
        <v>0.41355931064273455</v>
      </c>
      <c r="AU169" s="10">
        <v>1</v>
      </c>
      <c r="AV169" s="16"/>
      <c r="AW169" s="19">
        <v>16.661453211548906</v>
      </c>
      <c r="AX169" s="1" t="s">
        <v>120</v>
      </c>
      <c r="AY169" s="23">
        <v>25.790551181102401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97.81</v>
      </c>
      <c r="BG169" s="24">
        <v>1.8400000000000034</v>
      </c>
      <c r="BH169" s="24">
        <v>0.35</v>
      </c>
      <c r="BI169" s="21"/>
      <c r="BJ169" s="25">
        <f t="shared" ca="1" si="18"/>
        <v>1</v>
      </c>
      <c r="BK169" s="24">
        <f t="shared" ca="1" si="19"/>
        <v>1.7582846682338704</v>
      </c>
      <c r="BL169" s="23">
        <f t="shared" si="20"/>
        <v>6.5402240224450185</v>
      </c>
      <c r="BM169" s="23">
        <f t="shared" ca="1" si="21"/>
        <v>3.8136186320244985</v>
      </c>
      <c r="BN169" s="22">
        <f t="shared" si="22"/>
        <v>3.5382203838569706</v>
      </c>
      <c r="BO169" s="21"/>
      <c r="BP169" s="2"/>
    </row>
    <row r="170" spans="1:68" x14ac:dyDescent="0.2">
      <c r="A170">
        <v>7.85</v>
      </c>
      <c r="B170">
        <v>2</v>
      </c>
      <c r="C170">
        <v>1.25265</v>
      </c>
      <c r="D170">
        <v>-0.27676000000000001</v>
      </c>
      <c r="E170">
        <v>9.7110000000000002E-2</v>
      </c>
      <c r="F170">
        <v>1.69268</v>
      </c>
      <c r="G170">
        <v>1.8404</v>
      </c>
      <c r="H170" s="21"/>
      <c r="I170" s="17">
        <f t="shared" si="16"/>
        <v>25.754593175853017</v>
      </c>
      <c r="J170" s="16">
        <f t="shared" si="17"/>
        <v>-25.954593175853017</v>
      </c>
      <c r="K170" s="10">
        <v>110</v>
      </c>
      <c r="L170" s="16">
        <v>2734.5800524934411</v>
      </c>
      <c r="M170" s="16">
        <v>1137.7296587926501</v>
      </c>
      <c r="N170" s="16">
        <v>11.160323709536307</v>
      </c>
      <c r="O170" s="16">
        <v>2.2910546139360028</v>
      </c>
      <c r="P170" s="16">
        <v>2.6323802996253884</v>
      </c>
      <c r="Q170" s="16">
        <v>7.4553528564570468E-2</v>
      </c>
      <c r="R170" s="16">
        <v>2.8321716499390344</v>
      </c>
      <c r="S170" s="16">
        <v>23.703172617318437</v>
      </c>
      <c r="T170" s="20" t="s">
        <v>33</v>
      </c>
      <c r="U170" s="10">
        <v>3</v>
      </c>
      <c r="V170" s="20" t="s">
        <v>33</v>
      </c>
      <c r="W170" s="10">
        <v>3</v>
      </c>
      <c r="X170" s="20" t="s">
        <v>143</v>
      </c>
      <c r="Y170" s="10">
        <v>2</v>
      </c>
      <c r="Z170" s="20" t="s">
        <v>124</v>
      </c>
      <c r="AA170" s="15">
        <v>2</v>
      </c>
      <c r="AB170" s="11">
        <v>95.785630554712355</v>
      </c>
      <c r="AC170" s="10">
        <v>3.8643694452876503</v>
      </c>
      <c r="AD170" s="19">
        <v>0.35</v>
      </c>
      <c r="AE170" s="12">
        <v>229.10546139360025</v>
      </c>
      <c r="AF170" s="10">
        <v>143.04443234746736</v>
      </c>
      <c r="AG170" s="10">
        <v>131.6190149812694</v>
      </c>
      <c r="AH170" s="10">
        <v>258.02432038866095</v>
      </c>
      <c r="AI170" s="10">
        <v>3.530859437921166</v>
      </c>
      <c r="AJ170" s="10"/>
      <c r="AK170" s="10"/>
      <c r="AL170" s="10"/>
      <c r="AM170" s="10"/>
      <c r="AN170" s="10">
        <v>2.2910546139360028</v>
      </c>
      <c r="AO170" s="10">
        <v>1.166594864763866</v>
      </c>
      <c r="AP170" s="10">
        <v>1</v>
      </c>
      <c r="AQ170" s="10">
        <v>111.47500000000001</v>
      </c>
      <c r="AR170" s="10"/>
      <c r="AS170" s="10"/>
      <c r="AT170" s="10">
        <v>0.53543968252648799</v>
      </c>
      <c r="AU170" s="10">
        <v>1</v>
      </c>
      <c r="AV170" s="16"/>
      <c r="AW170" s="19">
        <v>21.456664852120106</v>
      </c>
      <c r="AX170" s="1" t="s">
        <v>120</v>
      </c>
      <c r="AY170" s="23">
        <v>25.954593175852999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95.785630554712355</v>
      </c>
      <c r="BG170" s="24">
        <v>3.8643694452876503</v>
      </c>
      <c r="BH170" s="24">
        <v>0.35</v>
      </c>
      <c r="BI170" s="21"/>
      <c r="BJ170" s="25">
        <f t="shared" ca="1" si="18"/>
        <v>1</v>
      </c>
      <c r="BK170" s="24">
        <f t="shared" ca="1" si="19"/>
        <v>2.2238855489118072</v>
      </c>
      <c r="BL170" s="23">
        <f t="shared" si="20"/>
        <v>5.8931390220447168</v>
      </c>
      <c r="BM170" s="23">
        <f t="shared" ca="1" si="21"/>
        <v>3.7032292245943688</v>
      </c>
      <c r="BN170" s="22">
        <f t="shared" si="22"/>
        <v>3.5001922585910692</v>
      </c>
      <c r="BO170" s="21"/>
      <c r="BP170" s="2"/>
    </row>
    <row r="171" spans="1:68" x14ac:dyDescent="0.2">
      <c r="A171">
        <v>7.9</v>
      </c>
      <c r="B171">
        <v>2</v>
      </c>
      <c r="C171">
        <v>1.25288</v>
      </c>
      <c r="D171">
        <v>-0.27588000000000001</v>
      </c>
      <c r="E171">
        <v>9.5949999999999994E-2</v>
      </c>
      <c r="F171">
        <v>1.6911</v>
      </c>
      <c r="G171">
        <v>1.83663</v>
      </c>
      <c r="H171" s="21"/>
      <c r="I171" s="17">
        <f t="shared" si="16"/>
        <v>25.918635170603675</v>
      </c>
      <c r="J171" s="16">
        <f t="shared" si="17"/>
        <v>-26.118635170603675</v>
      </c>
      <c r="K171" s="10">
        <v>110</v>
      </c>
      <c r="L171" s="16">
        <v>2752.6246719160135</v>
      </c>
      <c r="M171" s="16">
        <v>1145.5380577427813</v>
      </c>
      <c r="N171" s="16">
        <v>11.231408573928258</v>
      </c>
      <c r="O171" s="16">
        <v>2.3538606403013382</v>
      </c>
      <c r="P171" s="16">
        <v>2.690058926412898</v>
      </c>
      <c r="Q171" s="16">
        <v>8.0066730676908379E-2</v>
      </c>
      <c r="R171" s="16">
        <v>2.9763931894114544</v>
      </c>
      <c r="S171" s="16">
        <v>23.347103202191658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143</v>
      </c>
      <c r="Y171" s="10">
        <v>2</v>
      </c>
      <c r="Z171" s="20" t="s">
        <v>124</v>
      </c>
      <c r="AA171" s="15">
        <v>2</v>
      </c>
      <c r="AB171" s="11">
        <v>97.81</v>
      </c>
      <c r="AC171" s="10">
        <v>1.8400000000000034</v>
      </c>
      <c r="AD171" s="19">
        <v>0.35</v>
      </c>
      <c r="AE171" s="12">
        <v>235.38606403013381</v>
      </c>
      <c r="AF171" s="10">
        <v>148.76870494467011</v>
      </c>
      <c r="AG171" s="10">
        <v>134.5029463206449</v>
      </c>
      <c r="AH171" s="10">
        <v>249.23714663856137</v>
      </c>
      <c r="AI171" s="10">
        <v>3.3597711604686809</v>
      </c>
      <c r="AJ171" s="10"/>
      <c r="AK171" s="10"/>
      <c r="AL171" s="10"/>
      <c r="AM171" s="10"/>
      <c r="AN171" s="10">
        <v>2.3538606403013382</v>
      </c>
      <c r="AO171" s="10">
        <v>1.1906187212228525</v>
      </c>
      <c r="AP171" s="10">
        <v>1</v>
      </c>
      <c r="AQ171" s="10">
        <v>111.47500000000001</v>
      </c>
      <c r="AR171" s="10"/>
      <c r="AS171" s="10"/>
      <c r="AT171" s="10">
        <v>0.55393145341147243</v>
      </c>
      <c r="AU171" s="10">
        <v>1</v>
      </c>
      <c r="AV171" s="16"/>
      <c r="AW171" s="19">
        <v>22.315305741700517</v>
      </c>
      <c r="AX171" s="1" t="s">
        <v>120</v>
      </c>
      <c r="AY171" s="23">
        <v>26.1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97.81</v>
      </c>
      <c r="BG171" s="24">
        <v>1.8400000000000034</v>
      </c>
      <c r="BH171" s="24">
        <v>0.35</v>
      </c>
      <c r="BI171" s="21"/>
      <c r="BJ171" s="25">
        <f t="shared" ca="1" si="18"/>
        <v>1</v>
      </c>
      <c r="BK171" s="24">
        <f t="shared" ca="1" si="19"/>
        <v>2.2936760268682046</v>
      </c>
      <c r="BL171" s="23">
        <f t="shared" si="20"/>
        <v>6.0945338514016525</v>
      </c>
      <c r="BM171" s="23">
        <f t="shared" ca="1" si="21"/>
        <v>3.6998077189110825</v>
      </c>
      <c r="BN171" s="22">
        <f t="shared" si="22"/>
        <v>3.502305996882396</v>
      </c>
      <c r="BO171" s="21"/>
      <c r="BP171" s="2"/>
    </row>
    <row r="172" spans="1:68" x14ac:dyDescent="0.2">
      <c r="A172">
        <v>7.95</v>
      </c>
      <c r="B172">
        <v>2.1</v>
      </c>
      <c r="C172">
        <v>1.25285</v>
      </c>
      <c r="D172">
        <v>-0.27554000000000001</v>
      </c>
      <c r="E172">
        <v>9.5519999999999994E-2</v>
      </c>
      <c r="F172">
        <v>1.68963</v>
      </c>
      <c r="G172">
        <v>1.84348</v>
      </c>
      <c r="H172" s="21"/>
      <c r="I172" s="17">
        <f t="shared" si="16"/>
        <v>26.08267716535433</v>
      </c>
      <c r="J172" s="16">
        <f t="shared" si="17"/>
        <v>-26.282677165354329</v>
      </c>
      <c r="K172" s="10">
        <v>110</v>
      </c>
      <c r="L172" s="16">
        <v>2770.6692913385855</v>
      </c>
      <c r="M172" s="16">
        <v>1153.3464566929124</v>
      </c>
      <c r="N172" s="16">
        <v>11.302493438320209</v>
      </c>
      <c r="O172" s="16">
        <v>2.3456685499058647</v>
      </c>
      <c r="P172" s="16">
        <v>2.6799661620359894</v>
      </c>
      <c r="Q172" s="16">
        <v>8.2196831493038996E-2</v>
      </c>
      <c r="R172" s="16">
        <v>3.0670846765689563</v>
      </c>
      <c r="S172" s="16">
        <v>23.215111953480875</v>
      </c>
      <c r="T172" s="20" t="s">
        <v>33</v>
      </c>
      <c r="U172" s="10">
        <v>3</v>
      </c>
      <c r="V172" s="20" t="s">
        <v>33</v>
      </c>
      <c r="W172" s="10">
        <v>3</v>
      </c>
      <c r="X172" s="20" t="s">
        <v>143</v>
      </c>
      <c r="Y172" s="10">
        <v>2</v>
      </c>
      <c r="Z172" s="20" t="s">
        <v>124</v>
      </c>
      <c r="AA172" s="15">
        <v>2</v>
      </c>
      <c r="AB172" s="11">
        <v>97.81</v>
      </c>
      <c r="AC172" s="10">
        <v>1.8400000000000034</v>
      </c>
      <c r="AD172" s="19">
        <v>0.35</v>
      </c>
      <c r="AE172" s="12">
        <v>234.56685499058648</v>
      </c>
      <c r="AF172" s="10">
        <v>146.51987269900013</v>
      </c>
      <c r="AG172" s="10">
        <v>133.99830810179947</v>
      </c>
      <c r="AH172" s="10">
        <v>245.05958088330516</v>
      </c>
      <c r="AI172" s="10">
        <v>3.2604251445664882</v>
      </c>
      <c r="AJ172" s="10"/>
      <c r="AK172" s="10"/>
      <c r="AL172" s="10"/>
      <c r="AM172" s="10"/>
      <c r="AN172" s="10">
        <v>2.3456685499058647</v>
      </c>
      <c r="AO172" s="10">
        <v>1.2005404368428232</v>
      </c>
      <c r="AP172" s="10">
        <v>1</v>
      </c>
      <c r="AQ172" s="10">
        <v>111.47500000000001</v>
      </c>
      <c r="AR172" s="10"/>
      <c r="AS172" s="10"/>
      <c r="AT172" s="10">
        <v>0.54123342814787812</v>
      </c>
      <c r="AU172" s="10">
        <v>1</v>
      </c>
      <c r="AV172" s="16"/>
      <c r="AW172" s="19">
        <v>21.977980904850021</v>
      </c>
      <c r="AX172" s="1" t="s">
        <v>120</v>
      </c>
      <c r="AY172" s="23">
        <v>26.2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97.81</v>
      </c>
      <c r="BG172" s="24">
        <v>1.8400000000000034</v>
      </c>
      <c r="BH172" s="24">
        <v>0.35</v>
      </c>
      <c r="BI172" s="21"/>
      <c r="BJ172" s="25">
        <f t="shared" ca="1" si="18"/>
        <v>1</v>
      </c>
      <c r="BK172" s="24">
        <f t="shared" ca="1" si="19"/>
        <v>2.2450002058859271</v>
      </c>
      <c r="BL172" s="23">
        <f t="shared" si="20"/>
        <v>6.349052255712059</v>
      </c>
      <c r="BM172" s="23">
        <f t="shared" ca="1" si="21"/>
        <v>3.7172789156194579</v>
      </c>
      <c r="BN172" s="22">
        <f t="shared" si="22"/>
        <v>3.5100548227764539</v>
      </c>
      <c r="BO172" s="21"/>
      <c r="BP172" s="2"/>
    </row>
    <row r="173" spans="1:68" x14ac:dyDescent="0.2">
      <c r="A173">
        <v>8</v>
      </c>
      <c r="B173">
        <v>0.4</v>
      </c>
      <c r="C173">
        <v>1.2527600000000001</v>
      </c>
      <c r="D173">
        <v>-0.27659</v>
      </c>
      <c r="E173">
        <v>9.6409999999999996E-2</v>
      </c>
      <c r="F173">
        <v>1.6887799999999999</v>
      </c>
      <c r="G173">
        <v>1.8379300000000001</v>
      </c>
      <c r="H173" s="21"/>
      <c r="I173" s="17">
        <f t="shared" si="16"/>
        <v>26.246719160104984</v>
      </c>
      <c r="J173" s="16">
        <f t="shared" si="17"/>
        <v>-26.446719160104983</v>
      </c>
      <c r="K173" s="10">
        <v>110</v>
      </c>
      <c r="L173" s="16">
        <v>2788.7139107611574</v>
      </c>
      <c r="M173" s="16">
        <v>1161.1548556430434</v>
      </c>
      <c r="N173" s="16">
        <v>11.37357830271216</v>
      </c>
      <c r="O173" s="16">
        <v>2.321092278719445</v>
      </c>
      <c r="P173" s="16">
        <v>2.6593238439739357</v>
      </c>
      <c r="Q173" s="16">
        <v>7.5618578972635783E-2</v>
      </c>
      <c r="R173" s="16">
        <v>2.8435265281431787</v>
      </c>
      <c r="S173" s="16">
        <v>23.488303142672965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143</v>
      </c>
      <c r="Y173" s="10">
        <v>2</v>
      </c>
      <c r="Z173" s="20" t="s">
        <v>124</v>
      </c>
      <c r="AA173" s="15">
        <v>2</v>
      </c>
      <c r="AB173" s="11">
        <v>95.586962895338644</v>
      </c>
      <c r="AC173" s="10">
        <v>4.0630371046613618</v>
      </c>
      <c r="AD173" s="19">
        <v>0.35</v>
      </c>
      <c r="AE173" s="12">
        <v>232.10922787194448</v>
      </c>
      <c r="AF173" s="10">
        <v>143.02991649037196</v>
      </c>
      <c r="AG173" s="10">
        <v>132.96619219869677</v>
      </c>
      <c r="AH173" s="10">
        <v>249.21719670776517</v>
      </c>
      <c r="AI173" s="10">
        <v>3.5167598758187055</v>
      </c>
      <c r="AJ173" s="10"/>
      <c r="AK173" s="10"/>
      <c r="AL173" s="10"/>
      <c r="AM173" s="10"/>
      <c r="AN173" s="10">
        <v>2.321092278719445</v>
      </c>
      <c r="AO173" s="10">
        <v>1.1870735729503294</v>
      </c>
      <c r="AP173" s="10">
        <v>1</v>
      </c>
      <c r="AQ173" s="10">
        <v>111.47500000000001</v>
      </c>
      <c r="AR173" s="10"/>
      <c r="AS173" s="10"/>
      <c r="AT173" s="10">
        <v>0.52394674707072197</v>
      </c>
      <c r="AU173" s="10">
        <v>1</v>
      </c>
      <c r="AV173" s="16"/>
      <c r="AW173" s="19">
        <v>21.454487473555794</v>
      </c>
      <c r="AX173" s="1" t="s">
        <v>120</v>
      </c>
      <c r="AY173" s="23">
        <v>26.446719160105001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95.586962895338644</v>
      </c>
      <c r="BG173" s="24">
        <v>4.0630371046613618</v>
      </c>
      <c r="BH173" s="24">
        <v>0.35</v>
      </c>
      <c r="BI173" s="21"/>
      <c r="BJ173" s="25">
        <f t="shared" ca="1" si="18"/>
        <v>1</v>
      </c>
      <c r="BK173" s="24">
        <f t="shared" ca="1" si="19"/>
        <v>2.1788082484361184</v>
      </c>
      <c r="BL173" s="23">
        <f t="shared" si="20"/>
        <v>5.9779097504064822</v>
      </c>
      <c r="BM173" s="23">
        <f t="shared" ca="1" si="21"/>
        <v>3.7140626661628335</v>
      </c>
      <c r="BN173" s="22">
        <f t="shared" si="22"/>
        <v>3.4971389977432592</v>
      </c>
      <c r="BO173" s="21"/>
      <c r="BP173" s="2"/>
    </row>
    <row r="174" spans="1:68" x14ac:dyDescent="0.2">
      <c r="A174">
        <v>8.0500000000000007</v>
      </c>
      <c r="B174">
        <v>2</v>
      </c>
      <c r="C174">
        <v>1.25223</v>
      </c>
      <c r="D174">
        <v>-0.27765000000000001</v>
      </c>
      <c r="E174">
        <v>9.7350000000000006E-2</v>
      </c>
      <c r="F174">
        <v>1.6862999999999999</v>
      </c>
      <c r="G174">
        <v>1.8351999999999999</v>
      </c>
      <c r="H174" s="21"/>
      <c r="I174" s="17">
        <f t="shared" si="16"/>
        <v>26.410761154855646</v>
      </c>
      <c r="J174" s="16">
        <f t="shared" si="17"/>
        <v>-26.610761154855645</v>
      </c>
      <c r="K174" s="10">
        <v>110</v>
      </c>
      <c r="L174" s="16">
        <v>2806.7585301837303</v>
      </c>
      <c r="M174" s="16">
        <v>1168.963254593175</v>
      </c>
      <c r="N174" s="16">
        <v>11.444663167104114</v>
      </c>
      <c r="O174" s="16">
        <v>2.1763653483992558</v>
      </c>
      <c r="P174" s="16">
        <v>2.5187518753806053</v>
      </c>
      <c r="Q174" s="16">
        <v>6.8977676428228649E-2</v>
      </c>
      <c r="R174" s="16">
        <v>2.7385657595909692</v>
      </c>
      <c r="S174" s="16">
        <v>23.776842151482597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143</v>
      </c>
      <c r="Y174" s="10">
        <v>2</v>
      </c>
      <c r="Z174" s="20" t="s">
        <v>124</v>
      </c>
      <c r="AA174" s="15">
        <v>2</v>
      </c>
      <c r="AB174" s="11">
        <v>95.150570484846739</v>
      </c>
      <c r="AC174" s="10">
        <v>4.4994295151532668</v>
      </c>
      <c r="AD174" s="19">
        <v>0.35</v>
      </c>
      <c r="AE174" s="12">
        <v>217.63653483992556</v>
      </c>
      <c r="AF174" s="10">
        <v>125.43058963100526</v>
      </c>
      <c r="AG174" s="10">
        <v>125.93759376903026</v>
      </c>
      <c r="AH174" s="10">
        <v>253.69053910721453</v>
      </c>
      <c r="AI174" s="10">
        <v>3.6515464216910369</v>
      </c>
      <c r="AJ174" s="10"/>
      <c r="AK174" s="10"/>
      <c r="AL174" s="10"/>
      <c r="AM174" s="10"/>
      <c r="AN174" s="10">
        <v>2.1763653483992558</v>
      </c>
      <c r="AO174" s="10">
        <v>1.1666452564518954</v>
      </c>
      <c r="AP174" s="10">
        <v>1</v>
      </c>
      <c r="AQ174" s="10">
        <v>111.47500000000001</v>
      </c>
      <c r="AR174" s="10"/>
      <c r="AS174" s="10"/>
      <c r="AT174" s="10">
        <v>0.45324102462586435</v>
      </c>
      <c r="AU174" s="10">
        <v>1</v>
      </c>
      <c r="AV174" s="16"/>
      <c r="AW174" s="19">
        <v>18.814588444650788</v>
      </c>
      <c r="AX174" s="1" t="s">
        <v>120</v>
      </c>
      <c r="AY174" s="23">
        <v>26.6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95.150570484846739</v>
      </c>
      <c r="BG174" s="24">
        <v>4.4994295151532668</v>
      </c>
      <c r="BH174" s="24">
        <v>0.35</v>
      </c>
      <c r="BI174" s="21"/>
      <c r="BJ174" s="25">
        <f t="shared" ca="1" si="18"/>
        <v>1</v>
      </c>
      <c r="BK174" s="24">
        <f t="shared" ca="1" si="19"/>
        <v>1.9083108145720364</v>
      </c>
      <c r="BL174" s="23">
        <f t="shared" si="20"/>
        <v>6.1842720353669218</v>
      </c>
      <c r="BM174" s="23">
        <f t="shared" ca="1" si="21"/>
        <v>3.7705756673156805</v>
      </c>
      <c r="BN174" s="22">
        <f t="shared" si="22"/>
        <v>3.5101231612038819</v>
      </c>
      <c r="BO174" s="21"/>
      <c r="BP174" s="2"/>
    </row>
    <row r="175" spans="1:68" x14ac:dyDescent="0.2">
      <c r="A175">
        <v>8.1</v>
      </c>
      <c r="B175">
        <v>2</v>
      </c>
      <c r="C175">
        <v>1.25221</v>
      </c>
      <c r="D175">
        <v>-0.27800000000000002</v>
      </c>
      <c r="E175">
        <v>9.9559999999999996E-2</v>
      </c>
      <c r="F175">
        <v>1.6876</v>
      </c>
      <c r="G175">
        <v>1.8386</v>
      </c>
      <c r="H175" s="21"/>
      <c r="I175" s="17">
        <f t="shared" si="16"/>
        <v>26.574803149606296</v>
      </c>
      <c r="J175" s="16">
        <f t="shared" si="17"/>
        <v>-26.774803149606296</v>
      </c>
      <c r="K175" s="10">
        <v>110</v>
      </c>
      <c r="L175" s="16">
        <v>2824.8031496063018</v>
      </c>
      <c r="M175" s="16">
        <v>1176.771653543306</v>
      </c>
      <c r="N175" s="16">
        <v>11.515748031496061</v>
      </c>
      <c r="O175" s="16">
        <v>2.1709039548022941</v>
      </c>
      <c r="P175" s="16">
        <v>2.5230590620138109</v>
      </c>
      <c r="Q175" s="16">
        <v>6.6784925588094096E-2</v>
      </c>
      <c r="R175" s="16">
        <v>2.6469822523611035</v>
      </c>
      <c r="S175" s="16">
        <v>24.455215778577564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143</v>
      </c>
      <c r="Y175" s="10">
        <v>2</v>
      </c>
      <c r="Z175" s="20" t="s">
        <v>124</v>
      </c>
      <c r="AA175" s="15">
        <v>2</v>
      </c>
      <c r="AB175" s="11">
        <v>93.335887467009854</v>
      </c>
      <c r="AC175" s="10">
        <v>6.3141125329901513</v>
      </c>
      <c r="AD175" s="19">
        <v>0.35</v>
      </c>
      <c r="AE175" s="12">
        <v>217.09039548022943</v>
      </c>
      <c r="AF175" s="10">
        <v>124.87586926887819</v>
      </c>
      <c r="AG175" s="10">
        <v>126.15295310069055</v>
      </c>
      <c r="AH175" s="10">
        <v>266.18333651139091</v>
      </c>
      <c r="AI175" s="10">
        <v>3.777887060285356</v>
      </c>
      <c r="AJ175" s="10"/>
      <c r="AK175" s="10"/>
      <c r="AL175" s="10"/>
      <c r="AM175" s="10"/>
      <c r="AN175" s="10">
        <v>2.1709039548022941</v>
      </c>
      <c r="AO175" s="10">
        <v>1.166004282876592</v>
      </c>
      <c r="AP175" s="10">
        <v>1</v>
      </c>
      <c r="AQ175" s="10">
        <v>111.47500000000001</v>
      </c>
      <c r="AR175" s="10"/>
      <c r="AS175" s="10"/>
      <c r="AT175" s="10">
        <v>0.4479663489456579</v>
      </c>
      <c r="AU175" s="10">
        <v>1</v>
      </c>
      <c r="AV175" s="16"/>
      <c r="AW175" s="19">
        <v>18.731380390331729</v>
      </c>
      <c r="AX175" s="1" t="s">
        <v>120</v>
      </c>
      <c r="AY175" s="23">
        <v>26.7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93.335887467009854</v>
      </c>
      <c r="BG175" s="24">
        <v>6.3141125329901513</v>
      </c>
      <c r="BH175" s="24">
        <v>0.35</v>
      </c>
      <c r="BI175" s="21"/>
      <c r="BJ175" s="25">
        <f t="shared" ca="1" si="18"/>
        <v>1</v>
      </c>
      <c r="BK175" s="24">
        <f t="shared" ca="1" si="19"/>
        <v>1.8876346721412374</v>
      </c>
      <c r="BL175" s="23">
        <f t="shared" si="20"/>
        <v>6.0130982194897769</v>
      </c>
      <c r="BM175" s="23">
        <f t="shared" ca="1" si="21"/>
        <v>3.7680968900278229</v>
      </c>
      <c r="BN175" s="22">
        <f t="shared" si="22"/>
        <v>3.5025164052360496</v>
      </c>
      <c r="BO175" s="21"/>
      <c r="BP175" s="2"/>
    </row>
    <row r="176" spans="1:68" x14ac:dyDescent="0.2">
      <c r="A176">
        <v>8.15</v>
      </c>
      <c r="B176">
        <v>2</v>
      </c>
      <c r="C176">
        <v>1.25176</v>
      </c>
      <c r="D176">
        <v>-0.27876000000000001</v>
      </c>
      <c r="E176">
        <v>0.1002</v>
      </c>
      <c r="F176">
        <v>1.6841999999999999</v>
      </c>
      <c r="G176">
        <v>1.8346</v>
      </c>
      <c r="H176" s="21"/>
      <c r="I176" s="17">
        <f t="shared" si="16"/>
        <v>26.738845144356954</v>
      </c>
      <c r="J176" s="16">
        <f t="shared" si="17"/>
        <v>-26.938845144356954</v>
      </c>
      <c r="K176" s="10">
        <v>110</v>
      </c>
      <c r="L176" s="16">
        <v>2842.8477690288742</v>
      </c>
      <c r="M176" s="16">
        <v>1184.5800524934373</v>
      </c>
      <c r="N176" s="16">
        <v>11.586832895888014</v>
      </c>
      <c r="O176" s="16">
        <v>2.0480225988700731</v>
      </c>
      <c r="P176" s="16">
        <v>2.4030066161934935</v>
      </c>
      <c r="Q176" s="16">
        <v>6.2023523763802331E-2</v>
      </c>
      <c r="R176" s="16">
        <v>2.5810800247421417</v>
      </c>
      <c r="S176" s="16">
        <v>24.651667869681994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143</v>
      </c>
      <c r="Y176" s="10">
        <v>2</v>
      </c>
      <c r="Z176" s="20" t="s">
        <v>124</v>
      </c>
      <c r="AA176" s="15">
        <v>2</v>
      </c>
      <c r="AB176" s="11">
        <v>93.602737038130357</v>
      </c>
      <c r="AC176" s="10">
        <v>6.0472629618696487</v>
      </c>
      <c r="AD176" s="19">
        <v>0.35</v>
      </c>
      <c r="AE176" s="12">
        <v>204.80225988700732</v>
      </c>
      <c r="AF176" s="10">
        <v>109.69060391221898</v>
      </c>
      <c r="AG176" s="10">
        <v>120.15033080967467</v>
      </c>
      <c r="AH176" s="10">
        <v>268.76231946090473</v>
      </c>
      <c r="AI176" s="10">
        <v>3.8743471353620786</v>
      </c>
      <c r="AJ176" s="10"/>
      <c r="AK176" s="10"/>
      <c r="AL176" s="10"/>
      <c r="AM176" s="10"/>
      <c r="AN176" s="10">
        <v>2.0480225988700731</v>
      </c>
      <c r="AO176" s="10">
        <v>1.1560508109354828</v>
      </c>
      <c r="AP176" s="10">
        <v>1</v>
      </c>
      <c r="AQ176" s="10">
        <v>111.47500000000001</v>
      </c>
      <c r="AR176" s="10"/>
      <c r="AS176" s="10"/>
      <c r="AT176" s="10">
        <v>0.38822065362366004</v>
      </c>
      <c r="AU176" s="10">
        <v>1</v>
      </c>
      <c r="AV176" s="16"/>
      <c r="AW176" s="19">
        <v>16.453590586832846</v>
      </c>
      <c r="AX176" s="1" t="s">
        <v>120</v>
      </c>
      <c r="AY176" s="23">
        <v>26.938845144357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93.602737038130357</v>
      </c>
      <c r="BG176" s="24">
        <v>6.0472629618696487</v>
      </c>
      <c r="BH176" s="24">
        <v>0.35</v>
      </c>
      <c r="BI176" s="21"/>
      <c r="BJ176" s="25">
        <f t="shared" ca="1" si="18"/>
        <v>1</v>
      </c>
      <c r="BK176" s="24">
        <f t="shared" ca="1" si="19"/>
        <v>1.6572670282821507</v>
      </c>
      <c r="BL176" s="23">
        <f t="shared" si="20"/>
        <v>6.318726049480043</v>
      </c>
      <c r="BM176" s="23">
        <f t="shared" ca="1" si="21"/>
        <v>3.8274525298493725</v>
      </c>
      <c r="BN176" s="22">
        <f t="shared" si="22"/>
        <v>3.5161347154885396</v>
      </c>
      <c r="BO176" s="21"/>
      <c r="BP176" s="2"/>
    </row>
    <row r="177" spans="1:68" x14ac:dyDescent="0.2">
      <c r="A177">
        <v>8.1999999999999993</v>
      </c>
      <c r="B177">
        <v>2</v>
      </c>
      <c r="C177">
        <v>1.2517</v>
      </c>
      <c r="D177">
        <v>-0.27898000000000001</v>
      </c>
      <c r="E177">
        <v>0.10032000000000001</v>
      </c>
      <c r="F177">
        <v>1.68773</v>
      </c>
      <c r="G177">
        <v>1.83883</v>
      </c>
      <c r="H177" s="21"/>
      <c r="I177" s="17">
        <f t="shared" si="16"/>
        <v>26.902887139107609</v>
      </c>
      <c r="J177" s="16">
        <f t="shared" si="17"/>
        <v>-27.102887139107608</v>
      </c>
      <c r="K177" s="10">
        <v>110</v>
      </c>
      <c r="L177" s="16">
        <v>2860.8923884514461</v>
      </c>
      <c r="M177" s="16">
        <v>1192.3884514435683</v>
      </c>
      <c r="N177" s="16">
        <v>11.657917760279965</v>
      </c>
      <c r="O177" s="16">
        <v>2.0316384180791269</v>
      </c>
      <c r="P177" s="16">
        <v>2.3871528560485293</v>
      </c>
      <c r="Q177" s="16">
        <v>6.0645223235717839E-2</v>
      </c>
      <c r="R177" s="16">
        <v>2.5404834500671356</v>
      </c>
      <c r="S177" s="16">
        <v>24.688502636764074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143</v>
      </c>
      <c r="Y177" s="10">
        <v>2</v>
      </c>
      <c r="Z177" s="20" t="s">
        <v>124</v>
      </c>
      <c r="AA177" s="15">
        <v>2</v>
      </c>
      <c r="AB177" s="11">
        <v>92.909531946586412</v>
      </c>
      <c r="AC177" s="10">
        <v>6.7404680534135935</v>
      </c>
      <c r="AD177" s="19">
        <v>0.35</v>
      </c>
      <c r="AE177" s="12">
        <v>203.16384180791269</v>
      </c>
      <c r="AF177" s="10">
        <v>106.76400745854247</v>
      </c>
      <c r="AG177" s="10">
        <v>119.35764280242645</v>
      </c>
      <c r="AH177" s="10">
        <v>268.05774603053027</v>
      </c>
      <c r="AI177" s="10">
        <v>3.9362586675129636</v>
      </c>
      <c r="AJ177" s="10"/>
      <c r="AK177" s="10"/>
      <c r="AL177" s="10"/>
      <c r="AM177" s="10"/>
      <c r="AN177" s="10">
        <v>2.0316384180791269</v>
      </c>
      <c r="AO177" s="10">
        <v>1.1582822935709436</v>
      </c>
      <c r="AP177" s="10">
        <v>1</v>
      </c>
      <c r="AQ177" s="10">
        <v>111.47500000000001</v>
      </c>
      <c r="AR177" s="10"/>
      <c r="AS177" s="10"/>
      <c r="AT177" s="10">
        <v>0.37473547302384896</v>
      </c>
      <c r="AU177" s="10">
        <v>1</v>
      </c>
      <c r="AV177" s="16"/>
      <c r="AW177" s="19">
        <v>16.014601118781368</v>
      </c>
      <c r="AX177" s="1" t="s">
        <v>120</v>
      </c>
      <c r="AY177" s="23">
        <v>27.102887139107601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92.909531946586412</v>
      </c>
      <c r="BG177" s="24">
        <v>6.7404680534135935</v>
      </c>
      <c r="BH177" s="24">
        <v>0.35</v>
      </c>
      <c r="BI177" s="21"/>
      <c r="BJ177" s="25">
        <f t="shared" ca="1" si="18"/>
        <v>1</v>
      </c>
      <c r="BK177" s="24">
        <f t="shared" ca="1" si="19"/>
        <v>1.6046895802530909</v>
      </c>
      <c r="BL177" s="23">
        <f t="shared" si="20"/>
        <v>6.3389569296163284</v>
      </c>
      <c r="BM177" s="23">
        <f t="shared" ca="1" si="21"/>
        <v>3.8400817305452404</v>
      </c>
      <c r="BN177" s="22">
        <f t="shared" si="22"/>
        <v>3.515493679045794</v>
      </c>
      <c r="BO177" s="21"/>
      <c r="BP177" s="2"/>
    </row>
    <row r="178" spans="1:68" x14ac:dyDescent="0.2">
      <c r="A178">
        <v>8.25</v>
      </c>
      <c r="B178">
        <v>2</v>
      </c>
      <c r="C178">
        <v>1.2515799999999999</v>
      </c>
      <c r="D178">
        <v>-0.27855999999999997</v>
      </c>
      <c r="E178">
        <v>9.9309999999999996E-2</v>
      </c>
      <c r="F178">
        <v>1.6818</v>
      </c>
      <c r="G178">
        <v>1.83718</v>
      </c>
      <c r="H178" s="21"/>
      <c r="I178" s="17">
        <f t="shared" si="16"/>
        <v>27.066929133858267</v>
      </c>
      <c r="J178" s="16">
        <f t="shared" si="17"/>
        <v>-27.266929133858266</v>
      </c>
      <c r="K178" s="10">
        <v>110</v>
      </c>
      <c r="L178" s="16">
        <v>2878.9370078740185</v>
      </c>
      <c r="M178" s="16">
        <v>1200.1968503936996</v>
      </c>
      <c r="N178" s="16">
        <v>11.729002624671915</v>
      </c>
      <c r="O178" s="16">
        <v>1.9988700564971731</v>
      </c>
      <c r="P178" s="16">
        <v>2.3499201206962277</v>
      </c>
      <c r="Q178" s="16">
        <v>6.3276524243879348E-2</v>
      </c>
      <c r="R178" s="16">
        <v>2.6927095813423634</v>
      </c>
      <c r="S178" s="16">
        <v>24.378476680489896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143</v>
      </c>
      <c r="Y178" s="10">
        <v>2</v>
      </c>
      <c r="Z178" s="20" t="e">
        <v>#NUM!</v>
      </c>
      <c r="AA178" s="15" t="e">
        <v>#NUM!</v>
      </c>
      <c r="AB178" s="11">
        <v>96.860523886585554</v>
      </c>
      <c r="AC178" s="10">
        <v>2.7894761134144517</v>
      </c>
      <c r="AD178" s="19">
        <v>0.35</v>
      </c>
      <c r="AE178" s="12">
        <v>199.88700564971731</v>
      </c>
      <c r="AF178" s="10">
        <v>101.32223745106151</v>
      </c>
      <c r="AG178" s="10">
        <v>117.49600603481139</v>
      </c>
      <c r="AH178" s="10">
        <v>260.21775200539844</v>
      </c>
      <c r="AI178" s="10">
        <v>3.7137313542052399</v>
      </c>
      <c r="AJ178" s="10"/>
      <c r="AK178" s="10"/>
      <c r="AL178" s="10"/>
      <c r="AM178" s="10"/>
      <c r="AN178" s="10">
        <v>1.9988700564971731</v>
      </c>
      <c r="AO178" s="10">
        <v>1.1756448205683454</v>
      </c>
      <c r="AP178" s="10">
        <v>1</v>
      </c>
      <c r="AQ178" s="10">
        <v>111.47500000000001</v>
      </c>
      <c r="AR178" s="10"/>
      <c r="AS178" s="10"/>
      <c r="AT178" s="10">
        <v>0.35226261906570283</v>
      </c>
      <c r="AU178" s="10">
        <v>1</v>
      </c>
      <c r="AV178" s="16"/>
      <c r="AW178" s="19">
        <v>15.198335617659225</v>
      </c>
      <c r="AX178" s="1" t="s">
        <v>120</v>
      </c>
      <c r="AY178" s="23">
        <v>27.266929133858302</v>
      </c>
      <c r="AZ178" s="18">
        <v>100</v>
      </c>
      <c r="BA178" s="18">
        <v>0</v>
      </c>
      <c r="BB178" s="18">
        <v>0</v>
      </c>
      <c r="BC178" s="18" t="e">
        <v>#NUM!</v>
      </c>
      <c r="BD178" s="18" t="e">
        <v>#NUM!</v>
      </c>
      <c r="BE178" s="18" t="e">
        <v>#NUM!</v>
      </c>
      <c r="BF178" s="24">
        <v>96.860523886585554</v>
      </c>
      <c r="BG178" s="24">
        <v>2.7894761134144517</v>
      </c>
      <c r="BH178" s="24">
        <v>0.35</v>
      </c>
      <c r="BI178" s="21"/>
      <c r="BJ178" s="25">
        <f t="shared" ca="1" si="18"/>
        <v>1</v>
      </c>
      <c r="BK178" s="24">
        <f t="shared" ca="1" si="19"/>
        <v>1.5171704815931883</v>
      </c>
      <c r="BL178" s="23">
        <f t="shared" si="20"/>
        <v>6.9500150341996374</v>
      </c>
      <c r="BM178" s="23">
        <f t="shared" ca="1" si="21"/>
        <v>3.8818912954109988</v>
      </c>
      <c r="BN178" s="22">
        <f t="shared" si="22"/>
        <v>3.5332818710022811</v>
      </c>
      <c r="BO178" s="21"/>
      <c r="BP178" s="2"/>
    </row>
    <row r="179" spans="1:68" x14ac:dyDescent="0.2">
      <c r="A179">
        <v>8.3000000000000007</v>
      </c>
      <c r="B179">
        <v>2.1</v>
      </c>
      <c r="C179">
        <v>1.2515700000000001</v>
      </c>
      <c r="D179">
        <v>-0.27826000000000001</v>
      </c>
      <c r="E179">
        <v>0.10067</v>
      </c>
      <c r="F179">
        <v>1.68255</v>
      </c>
      <c r="G179">
        <v>1.8382799999999999</v>
      </c>
      <c r="H179" s="21"/>
      <c r="I179" s="17">
        <f t="shared" si="16"/>
        <v>27.230971128608925</v>
      </c>
      <c r="J179" s="16">
        <f t="shared" si="17"/>
        <v>-27.430971128608924</v>
      </c>
      <c r="K179" s="10">
        <v>110</v>
      </c>
      <c r="L179" s="16">
        <v>2896.9816272965909</v>
      </c>
      <c r="M179" s="16">
        <v>1208.0052493438309</v>
      </c>
      <c r="N179" s="16">
        <v>11.800087489063866</v>
      </c>
      <c r="O179" s="16">
        <v>1.9961393596987225</v>
      </c>
      <c r="P179" s="16">
        <v>2.3532008578855725</v>
      </c>
      <c r="Q179" s="16">
        <v>6.5156024963994363E-2</v>
      </c>
      <c r="R179" s="16">
        <v>2.7688254806493302</v>
      </c>
      <c r="S179" s="16">
        <v>24.795937374086801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143</v>
      </c>
      <c r="Y179" s="10">
        <v>2</v>
      </c>
      <c r="Z179" s="20" t="e">
        <v>#NUM!</v>
      </c>
      <c r="AA179" s="15" t="e">
        <v>#NUM!</v>
      </c>
      <c r="AB179" s="11">
        <v>97.81</v>
      </c>
      <c r="AC179" s="10">
        <v>1.8400000000000034</v>
      </c>
      <c r="AD179" s="19">
        <v>0.35</v>
      </c>
      <c r="AE179" s="12">
        <v>199.61393596987224</v>
      </c>
      <c r="AF179" s="10">
        <v>100.64675833083314</v>
      </c>
      <c r="AG179" s="10">
        <v>117.66004289427863</v>
      </c>
      <c r="AH179" s="10">
        <v>267.34319763475753</v>
      </c>
      <c r="AI179" s="10">
        <v>3.6116396897845844</v>
      </c>
      <c r="AJ179" s="10"/>
      <c r="AK179" s="10"/>
      <c r="AL179" s="10"/>
      <c r="AM179" s="10"/>
      <c r="AN179" s="10">
        <v>1.9961393596987225</v>
      </c>
      <c r="AO179" s="10">
        <v>1.1889095425401452</v>
      </c>
      <c r="AP179" s="10">
        <v>1</v>
      </c>
      <c r="AQ179" s="10">
        <v>111.47500000000001</v>
      </c>
      <c r="AR179" s="10"/>
      <c r="AS179" s="10"/>
      <c r="AT179" s="10">
        <v>0.34740320450607687</v>
      </c>
      <c r="AU179" s="10">
        <v>1</v>
      </c>
      <c r="AV179" s="16"/>
      <c r="AW179" s="19">
        <v>15.097013749624971</v>
      </c>
      <c r="AX179" s="1" t="s">
        <v>120</v>
      </c>
      <c r="AY179" s="23">
        <v>27.430971128608899</v>
      </c>
      <c r="AZ179" s="18">
        <v>100</v>
      </c>
      <c r="BA179" s="18">
        <v>0</v>
      </c>
      <c r="BB179" s="18">
        <v>0</v>
      </c>
      <c r="BC179" s="18" t="e">
        <v>#NUM!</v>
      </c>
      <c r="BD179" s="18" t="e">
        <v>#NUM!</v>
      </c>
      <c r="BE179" s="18" t="e">
        <v>#NUM!</v>
      </c>
      <c r="BF179" s="24">
        <v>97.81</v>
      </c>
      <c r="BG179" s="24">
        <v>1.8400000000000034</v>
      </c>
      <c r="BH179" s="24">
        <v>0.35</v>
      </c>
      <c r="BI179" s="21"/>
      <c r="BJ179" s="25">
        <f t="shared" ca="1" si="18"/>
        <v>1</v>
      </c>
      <c r="BK179" s="24">
        <f t="shared" ca="1" si="19"/>
        <v>1.4978578027350478</v>
      </c>
      <c r="BL179" s="23">
        <f t="shared" si="20"/>
        <v>7.2018681984375066</v>
      </c>
      <c r="BM179" s="23">
        <f t="shared" ca="1" si="21"/>
        <v>3.8948302260132013</v>
      </c>
      <c r="BN179" s="22">
        <f t="shared" si="22"/>
        <v>3.5384172106060938</v>
      </c>
      <c r="BO179" s="21"/>
      <c r="BP179" s="2"/>
    </row>
    <row r="180" spans="1:68" x14ac:dyDescent="0.2">
      <c r="A180">
        <v>8.35</v>
      </c>
      <c r="B180">
        <v>2</v>
      </c>
      <c r="C180">
        <v>1.2515099999999999</v>
      </c>
      <c r="D180">
        <v>-0.27911999999999998</v>
      </c>
      <c r="E180">
        <v>0.10235</v>
      </c>
      <c r="F180">
        <v>1.6868300000000001</v>
      </c>
      <c r="G180">
        <v>1.84195</v>
      </c>
      <c r="H180" s="21"/>
      <c r="I180" s="17">
        <f t="shared" si="16"/>
        <v>27.395013123359579</v>
      </c>
      <c r="J180" s="16">
        <f t="shared" si="17"/>
        <v>-27.595013123359578</v>
      </c>
      <c r="K180" s="10">
        <v>110</v>
      </c>
      <c r="L180" s="16">
        <v>2915.0262467191628</v>
      </c>
      <c r="M180" s="16">
        <v>1215.8136482939619</v>
      </c>
      <c r="N180" s="16">
        <v>11.871172353455817</v>
      </c>
      <c r="O180" s="16">
        <v>1.9797551789077155</v>
      </c>
      <c r="P180" s="16">
        <v>2.3442425661383126</v>
      </c>
      <c r="Q180" s="16">
        <v>5.9768122899664239E-2</v>
      </c>
      <c r="R180" s="16">
        <v>2.5495707553045883</v>
      </c>
      <c r="S180" s="16">
        <v>25.311624113235922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143</v>
      </c>
      <c r="Y180" s="10">
        <v>2</v>
      </c>
      <c r="Z180" s="20" t="e">
        <v>#NUM!</v>
      </c>
      <c r="AA180" s="15" t="e">
        <v>#NUM!</v>
      </c>
      <c r="AB180" s="11">
        <v>94.122040480592432</v>
      </c>
      <c r="AC180" s="10">
        <v>5.5279595194075739</v>
      </c>
      <c r="AD180" s="19">
        <v>0.35</v>
      </c>
      <c r="AE180" s="12">
        <v>197.97551789077153</v>
      </c>
      <c r="AF180" s="10">
        <v>98.531393453357154</v>
      </c>
      <c r="AG180" s="10">
        <v>117.21212830691564</v>
      </c>
      <c r="AH180" s="10">
        <v>276.48929334404789</v>
      </c>
      <c r="AI180" s="10">
        <v>3.922228861150133</v>
      </c>
      <c r="AJ180" s="10"/>
      <c r="AK180" s="10"/>
      <c r="AL180" s="10"/>
      <c r="AM180" s="10"/>
      <c r="AN180" s="10">
        <v>1.9797551789077155</v>
      </c>
      <c r="AO180" s="10">
        <v>1.17799495699209</v>
      </c>
      <c r="AP180" s="10">
        <v>1</v>
      </c>
      <c r="AQ180" s="10">
        <v>111.47500000000001</v>
      </c>
      <c r="AR180" s="10"/>
      <c r="AS180" s="10"/>
      <c r="AT180" s="10">
        <v>0.33743044502529995</v>
      </c>
      <c r="AU180" s="10">
        <v>1</v>
      </c>
      <c r="AV180" s="16"/>
      <c r="AW180" s="19">
        <v>14.779709018003574</v>
      </c>
      <c r="AX180" s="1" t="s">
        <v>120</v>
      </c>
      <c r="AY180" s="23">
        <v>27.5950131233596</v>
      </c>
      <c r="AZ180" s="18">
        <v>100</v>
      </c>
      <c r="BA180" s="18">
        <v>0</v>
      </c>
      <c r="BB180" s="18">
        <v>0</v>
      </c>
      <c r="BC180" s="18" t="e">
        <v>#NUM!</v>
      </c>
      <c r="BD180" s="18" t="e">
        <v>#NUM!</v>
      </c>
      <c r="BE180" s="18" t="e">
        <v>#NUM!</v>
      </c>
      <c r="BF180" s="24">
        <v>94.122040480592432</v>
      </c>
      <c r="BG180" s="24">
        <v>5.5279595194075739</v>
      </c>
      <c r="BH180" s="24">
        <v>0.35</v>
      </c>
      <c r="BI180" s="21"/>
      <c r="BJ180" s="25">
        <f t="shared" ca="1" si="18"/>
        <v>1</v>
      </c>
      <c r="BK180" s="24">
        <f t="shared" ca="1" si="19"/>
        <v>1.4586601228288496</v>
      </c>
      <c r="BL180" s="23">
        <f t="shared" si="20"/>
        <v>6.740288527284009</v>
      </c>
      <c r="BM180" s="23">
        <f t="shared" ca="1" si="21"/>
        <v>3.8893473707165471</v>
      </c>
      <c r="BN180" s="22">
        <f t="shared" si="22"/>
        <v>3.5231968373187406</v>
      </c>
      <c r="BO180" s="21"/>
      <c r="BP180" s="2"/>
    </row>
    <row r="181" spans="1:68" x14ac:dyDescent="0.2">
      <c r="A181">
        <v>8.4</v>
      </c>
      <c r="B181">
        <v>2.1</v>
      </c>
      <c r="C181">
        <v>1.25132</v>
      </c>
      <c r="D181">
        <v>-0.27900000000000003</v>
      </c>
      <c r="E181">
        <v>0.10397000000000001</v>
      </c>
      <c r="F181">
        <v>1.68668</v>
      </c>
      <c r="G181">
        <v>1.8419300000000001</v>
      </c>
      <c r="H181" s="21"/>
      <c r="I181" s="17">
        <f t="shared" si="16"/>
        <v>27.559055118110237</v>
      </c>
      <c r="J181" s="16">
        <f t="shared" si="17"/>
        <v>-27.759055118110236</v>
      </c>
      <c r="K181" s="10">
        <v>110</v>
      </c>
      <c r="L181" s="16">
        <v>2933.0708661417352</v>
      </c>
      <c r="M181" s="16">
        <v>1223.6220472440932</v>
      </c>
      <c r="N181" s="16">
        <v>11.94225721784777</v>
      </c>
      <c r="O181" s="16">
        <v>1.9278719397363644</v>
      </c>
      <c r="P181" s="16">
        <v>2.2995200056877181</v>
      </c>
      <c r="Q181" s="16">
        <v>6.0519923187710038E-2</v>
      </c>
      <c r="R181" s="16">
        <v>2.631850257358832</v>
      </c>
      <c r="S181" s="16">
        <v>25.808893468844005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143</v>
      </c>
      <c r="Y181" s="10">
        <v>2</v>
      </c>
      <c r="Z181" s="20" t="e">
        <v>#NUM!</v>
      </c>
      <c r="AA181" s="15" t="e">
        <v>#NUM!</v>
      </c>
      <c r="AB181" s="11">
        <v>97.083731548912994</v>
      </c>
      <c r="AC181" s="10">
        <v>2.5662684510870122</v>
      </c>
      <c r="AD181" s="19">
        <v>0.35</v>
      </c>
      <c r="AE181" s="12">
        <v>192.78719397363642</v>
      </c>
      <c r="AF181" s="10">
        <v>92.208467551959401</v>
      </c>
      <c r="AG181" s="10">
        <v>114.97600028438592</v>
      </c>
      <c r="AH181" s="10">
        <v>285.25651716335113</v>
      </c>
      <c r="AI181" s="10">
        <v>3.799608268760474</v>
      </c>
      <c r="AJ181" s="10"/>
      <c r="AK181" s="10"/>
      <c r="AL181" s="10"/>
      <c r="AM181" s="10"/>
      <c r="AN181" s="10">
        <v>1.9278719397363644</v>
      </c>
      <c r="AO181" s="10">
        <v>1.1925650472400464</v>
      </c>
      <c r="AP181" s="10">
        <v>1</v>
      </c>
      <c r="AQ181" s="10">
        <v>111.47500000000001</v>
      </c>
      <c r="AR181" s="10"/>
      <c r="AS181" s="10"/>
      <c r="AT181" s="10">
        <v>0.31260523969934789</v>
      </c>
      <c r="AU181" s="10">
        <v>1</v>
      </c>
      <c r="AV181" s="16"/>
      <c r="AW181" s="19">
        <v>13.831270132793911</v>
      </c>
      <c r="AX181" s="1" t="s">
        <v>120</v>
      </c>
      <c r="AY181" s="23">
        <v>27.759055118110201</v>
      </c>
      <c r="AZ181" s="18">
        <v>100</v>
      </c>
      <c r="BA181" s="18">
        <v>0</v>
      </c>
      <c r="BB181" s="18">
        <v>0</v>
      </c>
      <c r="BC181" s="18" t="e">
        <v>#NUM!</v>
      </c>
      <c r="BD181" s="18" t="e">
        <v>#NUM!</v>
      </c>
      <c r="BE181" s="18" t="e">
        <v>#NUM!</v>
      </c>
      <c r="BF181" s="24">
        <v>97.083731548912994</v>
      </c>
      <c r="BG181" s="24">
        <v>2.5662684510870122</v>
      </c>
      <c r="BH181" s="24">
        <v>0.35</v>
      </c>
      <c r="BI181" s="21"/>
      <c r="BJ181" s="25">
        <f t="shared" ca="1" si="18"/>
        <v>1</v>
      </c>
      <c r="BK181" s="24">
        <f t="shared" ca="1" si="19"/>
        <v>1.3615063156028329</v>
      </c>
      <c r="BL181" s="23">
        <f t="shared" si="20"/>
        <v>7.2654314590226505</v>
      </c>
      <c r="BM181" s="23">
        <f t="shared" ca="1" si="21"/>
        <v>3.9319732812276831</v>
      </c>
      <c r="BN181" s="22">
        <f t="shared" si="22"/>
        <v>3.5369953459470804</v>
      </c>
      <c r="BO181" s="21"/>
      <c r="BP181" s="2"/>
    </row>
    <row r="182" spans="1:68" x14ac:dyDescent="0.2">
      <c r="A182">
        <v>8.4499999999999993</v>
      </c>
      <c r="B182">
        <v>2</v>
      </c>
      <c r="C182">
        <v>1.2512399999999999</v>
      </c>
      <c r="D182">
        <v>-0.27867999999999998</v>
      </c>
      <c r="E182">
        <v>0.10553999999999999</v>
      </c>
      <c r="F182">
        <v>1.68418</v>
      </c>
      <c r="G182">
        <v>1.8438300000000001</v>
      </c>
      <c r="H182" s="21"/>
      <c r="I182" s="17">
        <f t="shared" si="16"/>
        <v>27.723097112860888</v>
      </c>
      <c r="J182" s="16">
        <f t="shared" si="17"/>
        <v>-27.923097112860887</v>
      </c>
      <c r="K182" s="10">
        <v>110</v>
      </c>
      <c r="L182" s="16">
        <v>2951.1154855643067</v>
      </c>
      <c r="M182" s="16">
        <v>1231.4304461942243</v>
      </c>
      <c r="N182" s="16">
        <v>12.013342082239719</v>
      </c>
      <c r="O182" s="16">
        <v>1.9060263653483953</v>
      </c>
      <c r="P182" s="16">
        <v>2.2846141014180126</v>
      </c>
      <c r="Q182" s="16">
        <v>6.2524723955833209E-2</v>
      </c>
      <c r="R182" s="16">
        <v>2.7367739662039821</v>
      </c>
      <c r="S182" s="16">
        <v>26.290815004834549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143</v>
      </c>
      <c r="Y182" s="10">
        <v>2</v>
      </c>
      <c r="Z182" s="20" t="e">
        <v>#NUM!</v>
      </c>
      <c r="AA182" s="15" t="e">
        <v>#NUM!</v>
      </c>
      <c r="AB182" s="11">
        <v>97.81</v>
      </c>
      <c r="AC182" s="10">
        <v>1.8400000000000034</v>
      </c>
      <c r="AD182" s="19">
        <v>0.35</v>
      </c>
      <c r="AE182" s="12">
        <v>190.60263653483952</v>
      </c>
      <c r="AF182" s="10">
        <v>89.393383554195736</v>
      </c>
      <c r="AG182" s="10">
        <v>114.23070507090063</v>
      </c>
      <c r="AH182" s="10">
        <v>293.70801440766508</v>
      </c>
      <c r="AI182" s="10">
        <v>3.6539371257869755</v>
      </c>
      <c r="AJ182" s="10"/>
      <c r="AK182" s="10"/>
      <c r="AL182" s="10"/>
      <c r="AM182" s="10"/>
      <c r="AN182" s="10">
        <v>1.9060263653483953</v>
      </c>
      <c r="AO182" s="10">
        <v>1.209962932757259</v>
      </c>
      <c r="AP182" s="10">
        <v>1</v>
      </c>
      <c r="AQ182" s="10">
        <v>111.47500000000001</v>
      </c>
      <c r="AR182" s="10"/>
      <c r="AS182" s="10"/>
      <c r="AT182" s="10">
        <v>0.30056086881420691</v>
      </c>
      <c r="AU182" s="10">
        <v>1</v>
      </c>
      <c r="AV182" s="16"/>
      <c r="AW182" s="19">
        <v>13.409007533129362</v>
      </c>
      <c r="AX182" s="1" t="s">
        <v>120</v>
      </c>
      <c r="AY182" s="23">
        <v>27.923097112860901</v>
      </c>
      <c r="AZ182" s="18">
        <v>100</v>
      </c>
      <c r="BA182" s="18">
        <v>0</v>
      </c>
      <c r="BB182" s="18">
        <v>0</v>
      </c>
      <c r="BC182" s="18" t="e">
        <v>#NUM!</v>
      </c>
      <c r="BD182" s="18" t="e">
        <v>#NUM!</v>
      </c>
      <c r="BE182" s="18" t="e">
        <v>#NUM!</v>
      </c>
      <c r="BF182" s="24">
        <v>97.81</v>
      </c>
      <c r="BG182" s="24">
        <v>1.8400000000000034</v>
      </c>
      <c r="BH182" s="24">
        <v>0.35</v>
      </c>
      <c r="BI182" s="21"/>
      <c r="BJ182" s="25">
        <f t="shared" ca="1" si="18"/>
        <v>1</v>
      </c>
      <c r="BK182" s="24">
        <f t="shared" ca="1" si="19"/>
        <v>1.3140106469452242</v>
      </c>
      <c r="BL182" s="23">
        <f t="shared" si="20"/>
        <v>7.7281048827371484</v>
      </c>
      <c r="BM182" s="23">
        <f t="shared" ca="1" si="21"/>
        <v>3.9592753433216568</v>
      </c>
      <c r="BN182" s="22">
        <f t="shared" si="22"/>
        <v>3.5473975371202182</v>
      </c>
      <c r="BO182" s="21"/>
      <c r="BP182" s="2"/>
    </row>
    <row r="183" spans="1:68" x14ac:dyDescent="0.2">
      <c r="A183">
        <v>8.5</v>
      </c>
      <c r="B183">
        <v>2</v>
      </c>
      <c r="C183">
        <v>1.25187</v>
      </c>
      <c r="D183">
        <v>-0.27756999999999998</v>
      </c>
      <c r="E183">
        <v>0.10736</v>
      </c>
      <c r="F183">
        <v>1.68323</v>
      </c>
      <c r="G183">
        <v>1.8402000000000001</v>
      </c>
      <c r="H183" s="21"/>
      <c r="I183" s="17">
        <f t="shared" si="16"/>
        <v>27.887139107611546</v>
      </c>
      <c r="J183" s="16">
        <f t="shared" si="17"/>
        <v>-28.087139107611545</v>
      </c>
      <c r="K183" s="10">
        <v>110</v>
      </c>
      <c r="L183" s="16">
        <v>2969.1601049868791</v>
      </c>
      <c r="M183" s="16">
        <v>1239.2388451443555</v>
      </c>
      <c r="N183" s="16">
        <v>12.08442694663167</v>
      </c>
      <c r="O183" s="16">
        <v>2.0780602636535161</v>
      </c>
      <c r="P183" s="16">
        <v>2.4646927128538598</v>
      </c>
      <c r="Q183" s="16">
        <v>6.9478876620259505E-2</v>
      </c>
      <c r="R183" s="16">
        <v>2.8189670971116776</v>
      </c>
      <c r="S183" s="16">
        <v>26.849475638912761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143</v>
      </c>
      <c r="Y183" s="10">
        <v>2</v>
      </c>
      <c r="Z183" s="20" t="e">
        <v>#NUM!</v>
      </c>
      <c r="AA183" s="15" t="e">
        <v>#NUM!</v>
      </c>
      <c r="AB183" s="11">
        <v>97.81</v>
      </c>
      <c r="AC183" s="10">
        <v>1.8400000000000034</v>
      </c>
      <c r="AD183" s="19">
        <v>0.35</v>
      </c>
      <c r="AE183" s="12">
        <v>207.80602636535164</v>
      </c>
      <c r="AF183" s="10">
        <v>109.51765434532059</v>
      </c>
      <c r="AG183" s="10">
        <v>123.23463564269299</v>
      </c>
      <c r="AH183" s="10">
        <v>303.73814452692534</v>
      </c>
      <c r="AI183" s="10">
        <v>3.5473986235050528</v>
      </c>
      <c r="AJ183" s="10"/>
      <c r="AK183" s="10"/>
      <c r="AL183" s="10"/>
      <c r="AM183" s="10"/>
      <c r="AN183" s="10">
        <v>2.0780602636535161</v>
      </c>
      <c r="AO183" s="10">
        <v>1.2247953461550083</v>
      </c>
      <c r="AP183" s="10">
        <v>1</v>
      </c>
      <c r="AQ183" s="10">
        <v>111.47500000000001</v>
      </c>
      <c r="AR183" s="10"/>
      <c r="AS183" s="10"/>
      <c r="AT183" s="10">
        <v>0.36949933528262113</v>
      </c>
      <c r="AU183" s="10">
        <v>1</v>
      </c>
      <c r="AV183" s="16"/>
      <c r="AW183" s="19">
        <v>16.427648151798088</v>
      </c>
      <c r="AX183" s="1" t="s">
        <v>120</v>
      </c>
      <c r="AY183" s="23">
        <v>28.087139107611499</v>
      </c>
      <c r="AZ183" s="18">
        <v>100</v>
      </c>
      <c r="BA183" s="18">
        <v>0</v>
      </c>
      <c r="BB183" s="18">
        <v>0</v>
      </c>
      <c r="BC183" s="18" t="e">
        <v>#NUM!</v>
      </c>
      <c r="BD183" s="18" t="e">
        <v>#NUM!</v>
      </c>
      <c r="BE183" s="18" t="e">
        <v>#NUM!</v>
      </c>
      <c r="BF183" s="24">
        <v>97.81</v>
      </c>
      <c r="BG183" s="24">
        <v>1.8400000000000034</v>
      </c>
      <c r="BH183" s="24">
        <v>0.35</v>
      </c>
      <c r="BI183" s="21"/>
      <c r="BJ183" s="25">
        <f t="shared" ca="1" si="18"/>
        <v>1</v>
      </c>
      <c r="BK183" s="24">
        <f t="shared" ca="1" si="19"/>
        <v>1.5817978337279279</v>
      </c>
      <c r="BL183" s="23">
        <f t="shared" si="20"/>
        <v>7.0888663548851412</v>
      </c>
      <c r="BM183" s="23">
        <f t="shared" ca="1" si="21"/>
        <v>3.8711421535581705</v>
      </c>
      <c r="BN183" s="22">
        <f t="shared" si="22"/>
        <v>3.524369490635777</v>
      </c>
      <c r="BO183" s="21"/>
      <c r="BP183" s="2"/>
    </row>
    <row r="184" spans="1:68" x14ac:dyDescent="0.2">
      <c r="A184">
        <v>8.5500000000000007</v>
      </c>
      <c r="B184">
        <v>2</v>
      </c>
      <c r="C184">
        <v>1.2525200000000001</v>
      </c>
      <c r="D184">
        <v>-0.27637</v>
      </c>
      <c r="E184">
        <v>0.10843999999999999</v>
      </c>
      <c r="F184">
        <v>1.6868799999999999</v>
      </c>
      <c r="G184">
        <v>1.8457300000000001</v>
      </c>
      <c r="H184" s="21"/>
      <c r="I184" s="17">
        <f t="shared" si="16"/>
        <v>28.051181102362207</v>
      </c>
      <c r="J184" s="16">
        <f t="shared" si="17"/>
        <v>-28.251181102362207</v>
      </c>
      <c r="K184" s="10">
        <v>110</v>
      </c>
      <c r="L184" s="16">
        <v>2987.204724409452</v>
      </c>
      <c r="M184" s="16">
        <v>1247.047244094487</v>
      </c>
      <c r="N184" s="16">
        <v>12.155511811023622</v>
      </c>
      <c r="O184" s="16">
        <v>2.2555555555555982</v>
      </c>
      <c r="P184" s="16">
        <v>2.6469617905697795</v>
      </c>
      <c r="Q184" s="16">
        <v>7.6996879500720247E-2</v>
      </c>
      <c r="R184" s="16">
        <v>2.9088776337850368</v>
      </c>
      <c r="S184" s="16">
        <v>27.18098854265148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143</v>
      </c>
      <c r="Y184" s="10">
        <v>2</v>
      </c>
      <c r="Z184" s="20" t="s">
        <v>124</v>
      </c>
      <c r="AA184" s="15">
        <v>2</v>
      </c>
      <c r="AB184" s="11">
        <v>97.81</v>
      </c>
      <c r="AC184" s="10">
        <v>1.8400000000000034</v>
      </c>
      <c r="AD184" s="19">
        <v>0.35</v>
      </c>
      <c r="AE184" s="12">
        <v>225.55555555555981</v>
      </c>
      <c r="AF184" s="10">
        <v>129.89962705174801</v>
      </c>
      <c r="AG184" s="10">
        <v>132.34808952848897</v>
      </c>
      <c r="AH184" s="10">
        <v>309.09552133634446</v>
      </c>
      <c r="AI184" s="10">
        <v>3.4377520332431386</v>
      </c>
      <c r="AJ184" s="10"/>
      <c r="AK184" s="10"/>
      <c r="AL184" s="10"/>
      <c r="AM184" s="10"/>
      <c r="AN184" s="10">
        <v>2.2555555555555982</v>
      </c>
      <c r="AO184" s="10">
        <v>1.25225056974765</v>
      </c>
      <c r="AP184" s="10">
        <v>1</v>
      </c>
      <c r="AQ184" s="10">
        <v>111.47500000000001</v>
      </c>
      <c r="AR184" s="10"/>
      <c r="AS184" s="10"/>
      <c r="AT184" s="10">
        <v>0.43909203255271045</v>
      </c>
      <c r="AU184" s="10">
        <v>1</v>
      </c>
      <c r="AV184" s="16"/>
      <c r="AW184" s="19">
        <v>19.484944057762199</v>
      </c>
      <c r="AX184" s="1" t="s">
        <v>120</v>
      </c>
      <c r="AY184" s="23">
        <v>28.2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97.81</v>
      </c>
      <c r="BG184" s="24">
        <v>1.8400000000000034</v>
      </c>
      <c r="BH184" s="24">
        <v>0.35</v>
      </c>
      <c r="BI184" s="21"/>
      <c r="BJ184" s="25">
        <f t="shared" ca="1" si="18"/>
        <v>1</v>
      </c>
      <c r="BK184" s="24">
        <f t="shared" ca="1" si="19"/>
        <v>1.849744560724381</v>
      </c>
      <c r="BL184" s="23">
        <f t="shared" si="20"/>
        <v>6.6758789677444526</v>
      </c>
      <c r="BM184" s="23">
        <f t="shared" ca="1" si="21"/>
        <v>3.7998036666329349</v>
      </c>
      <c r="BN184" s="22">
        <f t="shared" si="22"/>
        <v>3.5036474207181092</v>
      </c>
      <c r="BO184" s="21"/>
      <c r="BP184" s="2"/>
    </row>
    <row r="185" spans="1:68" x14ac:dyDescent="0.2">
      <c r="A185">
        <v>8.6</v>
      </c>
      <c r="B185">
        <v>2</v>
      </c>
      <c r="C185">
        <v>1.2529999999999999</v>
      </c>
      <c r="D185">
        <v>-0.27603</v>
      </c>
      <c r="E185">
        <v>0.10893</v>
      </c>
      <c r="F185">
        <v>1.68093</v>
      </c>
      <c r="G185">
        <v>1.8398000000000001</v>
      </c>
      <c r="H185" s="21"/>
      <c r="I185" s="17">
        <f t="shared" si="16"/>
        <v>28.215223097112858</v>
      </c>
      <c r="J185" s="16">
        <f t="shared" si="17"/>
        <v>-28.415223097112857</v>
      </c>
      <c r="K185" s="10">
        <v>110</v>
      </c>
      <c r="L185" s="16">
        <v>3005.2493438320234</v>
      </c>
      <c r="M185" s="16">
        <v>1254.8556430446181</v>
      </c>
      <c r="N185" s="16">
        <v>12.226596675415571</v>
      </c>
      <c r="O185" s="16">
        <v>2.386629001883231</v>
      </c>
      <c r="P185" s="16">
        <v>2.7802011212018387</v>
      </c>
      <c r="Q185" s="16">
        <v>7.9126980316850878E-2</v>
      </c>
      <c r="R185" s="16">
        <v>2.8460883535880845</v>
      </c>
      <c r="S185" s="16">
        <v>27.331397174903305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143</v>
      </c>
      <c r="Y185" s="10">
        <v>2</v>
      </c>
      <c r="Z185" s="20" t="s">
        <v>124</v>
      </c>
      <c r="AA185" s="15">
        <v>2</v>
      </c>
      <c r="AB185" s="11">
        <v>96.17374211310954</v>
      </c>
      <c r="AC185" s="10">
        <v>3.4762578868904654</v>
      </c>
      <c r="AD185" s="19">
        <v>0.35</v>
      </c>
      <c r="AE185" s="12">
        <v>238.66290018832311</v>
      </c>
      <c r="AF185" s="10">
        <v>144.51339421889784</v>
      </c>
      <c r="AG185" s="10">
        <v>139.01005606009193</v>
      </c>
      <c r="AH185" s="10">
        <v>310.72732456089051</v>
      </c>
      <c r="AI185" s="10">
        <v>3.5135943644872887</v>
      </c>
      <c r="AJ185" s="10"/>
      <c r="AK185" s="10"/>
      <c r="AL185" s="10"/>
      <c r="AM185" s="10"/>
      <c r="AN185" s="10">
        <v>2.386629001883231</v>
      </c>
      <c r="AO185" s="10">
        <v>1.268739349646143</v>
      </c>
      <c r="AP185" s="10">
        <v>1</v>
      </c>
      <c r="AQ185" s="10">
        <v>111.47500000000001</v>
      </c>
      <c r="AR185" s="10"/>
      <c r="AS185" s="10"/>
      <c r="AT185" s="10">
        <v>0.48786636338920369</v>
      </c>
      <c r="AU185" s="10">
        <v>1</v>
      </c>
      <c r="AV185" s="16"/>
      <c r="AW185" s="19">
        <v>21.677009132834677</v>
      </c>
      <c r="AX185" s="1" t="s">
        <v>120</v>
      </c>
      <c r="AY185" s="23">
        <v>28.415223097112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96.17374211310954</v>
      </c>
      <c r="BG185" s="24">
        <v>3.4762578868904654</v>
      </c>
      <c r="BH185" s="24">
        <v>0.35</v>
      </c>
      <c r="BI185" s="21"/>
      <c r="BJ185" s="25">
        <f t="shared" ca="1" si="18"/>
        <v>1</v>
      </c>
      <c r="BK185" s="24">
        <f t="shared" ca="1" si="19"/>
        <v>2.036212621534828</v>
      </c>
      <c r="BL185" s="23">
        <f t="shared" si="20"/>
        <v>6.193522145863235</v>
      </c>
      <c r="BM185" s="23">
        <f t="shared" ca="1" si="21"/>
        <v>3.747123232852462</v>
      </c>
      <c r="BN185" s="22">
        <f t="shared" si="22"/>
        <v>3.4803893482732051</v>
      </c>
      <c r="BO185" s="21"/>
      <c r="BP185" s="2"/>
    </row>
    <row r="186" spans="1:68" x14ac:dyDescent="0.2">
      <c r="A186">
        <v>8.65</v>
      </c>
      <c r="B186">
        <v>2</v>
      </c>
      <c r="C186">
        <v>1.25301</v>
      </c>
      <c r="D186">
        <v>-0.27578999999999998</v>
      </c>
      <c r="E186">
        <v>0.10649</v>
      </c>
      <c r="F186">
        <v>1.6866300000000001</v>
      </c>
      <c r="G186">
        <v>1.847</v>
      </c>
      <c r="H186" s="21"/>
      <c r="I186" s="17">
        <f t="shared" si="16"/>
        <v>28.379265091863516</v>
      </c>
      <c r="J186" s="16">
        <f t="shared" si="17"/>
        <v>-28.579265091863515</v>
      </c>
      <c r="K186" s="10">
        <v>110</v>
      </c>
      <c r="L186" s="16">
        <v>3023.2939632545958</v>
      </c>
      <c r="M186" s="16">
        <v>1262.6640419947494</v>
      </c>
      <c r="N186" s="16">
        <v>12.297681539807522</v>
      </c>
      <c r="O186" s="16">
        <v>2.389359698681742</v>
      </c>
      <c r="P186" s="16">
        <v>2.7721465981987166</v>
      </c>
      <c r="Q186" s="16">
        <v>8.0630580892943171E-2</v>
      </c>
      <c r="R186" s="16">
        <v>2.9085972922692922</v>
      </c>
      <c r="S186" s="16">
        <v>26.582423577567681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143</v>
      </c>
      <c r="Y186" s="10">
        <v>2</v>
      </c>
      <c r="Z186" s="20" t="s">
        <v>124</v>
      </c>
      <c r="AA186" s="15">
        <v>2</v>
      </c>
      <c r="AB186" s="11">
        <v>97.369332949400246</v>
      </c>
      <c r="AC186" s="10">
        <v>2.2806670505997602</v>
      </c>
      <c r="AD186" s="19">
        <v>0.35</v>
      </c>
      <c r="AE186" s="12">
        <v>238.9359698681742</v>
      </c>
      <c r="AF186" s="10">
        <v>142.50435507602629</v>
      </c>
      <c r="AG186" s="10">
        <v>138.60732990993583</v>
      </c>
      <c r="AH186" s="10">
        <v>293.85755049106615</v>
      </c>
      <c r="AI186" s="10">
        <v>3.438083376677417</v>
      </c>
      <c r="AJ186" s="10"/>
      <c r="AK186" s="10"/>
      <c r="AL186" s="10"/>
      <c r="AM186" s="10"/>
      <c r="AN186" s="10">
        <v>2.389359698681742</v>
      </c>
      <c r="AO186" s="10">
        <v>1.2781590575802229</v>
      </c>
      <c r="AP186" s="10">
        <v>1</v>
      </c>
      <c r="AQ186" s="10">
        <v>111.47500000000001</v>
      </c>
      <c r="AR186" s="10"/>
      <c r="AS186" s="10"/>
      <c r="AT186" s="10">
        <v>0.4776007215315598</v>
      </c>
      <c r="AU186" s="10">
        <v>1</v>
      </c>
      <c r="AV186" s="16"/>
      <c r="AW186" s="19">
        <v>21.375653261403944</v>
      </c>
      <c r="AX186" s="1" t="s">
        <v>120</v>
      </c>
      <c r="AY186" s="23">
        <v>28.579265091863501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97.369332949400246</v>
      </c>
      <c r="BG186" s="24">
        <v>2.2806670505997602</v>
      </c>
      <c r="BH186" s="24">
        <v>0.35</v>
      </c>
      <c r="BI186" s="21"/>
      <c r="BJ186" s="25">
        <f t="shared" ca="1" si="18"/>
        <v>1</v>
      </c>
      <c r="BK186" s="24">
        <f t="shared" ca="1" si="19"/>
        <v>1.996571652709914</v>
      </c>
      <c r="BL186" s="23">
        <f t="shared" si="20"/>
        <v>6.3967160190226622</v>
      </c>
      <c r="BM186" s="23">
        <f t="shared" ca="1" si="21"/>
        <v>3.7618606916068176</v>
      </c>
      <c r="BN186" s="22">
        <f t="shared" si="22"/>
        <v>3.4860412573668667</v>
      </c>
      <c r="BO186" s="21"/>
      <c r="BP186" s="2"/>
    </row>
    <row r="187" spans="1:68" x14ac:dyDescent="0.2">
      <c r="A187">
        <v>8.6999999999999993</v>
      </c>
      <c r="B187">
        <v>2</v>
      </c>
      <c r="C187">
        <v>1.25281</v>
      </c>
      <c r="D187">
        <v>-0.27590999999999999</v>
      </c>
      <c r="E187">
        <v>0.1079</v>
      </c>
      <c r="F187">
        <v>1.6863999999999999</v>
      </c>
      <c r="G187">
        <v>1.84405</v>
      </c>
      <c r="H187" s="21"/>
      <c r="I187" s="17">
        <f t="shared" si="16"/>
        <v>28.54330708661417</v>
      </c>
      <c r="J187" s="16">
        <f t="shared" si="17"/>
        <v>-28.74330708661417</v>
      </c>
      <c r="K187" s="10">
        <v>110</v>
      </c>
      <c r="L187" s="16">
        <v>3041.3385826771678</v>
      </c>
      <c r="M187" s="16">
        <v>1270.4724409448804</v>
      </c>
      <c r="N187" s="16">
        <v>12.368766404199473</v>
      </c>
      <c r="O187" s="16">
        <v>2.3347457627118802</v>
      </c>
      <c r="P187" s="16">
        <v>2.7237651048191425</v>
      </c>
      <c r="Q187" s="16">
        <v>7.9878780604897018E-2</v>
      </c>
      <c r="R187" s="16">
        <v>2.9326603995171219</v>
      </c>
      <c r="S187" s="16">
        <v>27.015232090782121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143</v>
      </c>
      <c r="Y187" s="10">
        <v>2</v>
      </c>
      <c r="Z187" s="20" t="s">
        <v>124</v>
      </c>
      <c r="AA187" s="15">
        <v>2</v>
      </c>
      <c r="AB187" s="11">
        <v>97.81</v>
      </c>
      <c r="AC187" s="10">
        <v>1.8400000000000034</v>
      </c>
      <c r="AD187" s="19">
        <v>0.35</v>
      </c>
      <c r="AE187" s="12">
        <v>233.47457627118803</v>
      </c>
      <c r="AF187" s="10">
        <v>135.75096647710154</v>
      </c>
      <c r="AG187" s="10">
        <v>136.18825524095712</v>
      </c>
      <c r="AH187" s="10">
        <v>301.29872269541448</v>
      </c>
      <c r="AI187" s="10">
        <v>3.4098731655552594</v>
      </c>
      <c r="AJ187" s="10"/>
      <c r="AK187" s="10"/>
      <c r="AL187" s="10"/>
      <c r="AM187" s="10"/>
      <c r="AN187" s="10">
        <v>2.3347457627118802</v>
      </c>
      <c r="AO187" s="10">
        <v>1.2801334031430396</v>
      </c>
      <c r="AP187" s="10">
        <v>1</v>
      </c>
      <c r="AQ187" s="10">
        <v>111.47500000000001</v>
      </c>
      <c r="AR187" s="10"/>
      <c r="AS187" s="10"/>
      <c r="AT187" s="10">
        <v>0.45091148117489516</v>
      </c>
      <c r="AU187" s="10">
        <v>1</v>
      </c>
      <c r="AV187" s="16"/>
      <c r="AW187" s="19">
        <v>20.362644971565231</v>
      </c>
      <c r="AX187" s="1" t="s">
        <v>120</v>
      </c>
      <c r="AY187" s="23">
        <v>28.74330708661420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97.81</v>
      </c>
      <c r="BG187" s="24">
        <v>1.8400000000000034</v>
      </c>
      <c r="BH187" s="24">
        <v>0.35</v>
      </c>
      <c r="BI187" s="21"/>
      <c r="BJ187" s="25">
        <f t="shared" ca="1" si="18"/>
        <v>1</v>
      </c>
      <c r="BK187" s="24">
        <f t="shared" ca="1" si="19"/>
        <v>1.8939345312926075</v>
      </c>
      <c r="BL187" s="23">
        <f t="shared" si="20"/>
        <v>6.6394363366461695</v>
      </c>
      <c r="BM187" s="23">
        <f t="shared" ca="1" si="21"/>
        <v>3.7898836876492967</v>
      </c>
      <c r="BN187" s="22">
        <f t="shared" si="22"/>
        <v>3.494465043829706</v>
      </c>
      <c r="BO187" s="21"/>
      <c r="BP187" s="2"/>
    </row>
    <row r="188" spans="1:68" x14ac:dyDescent="0.2">
      <c r="A188">
        <v>8.75</v>
      </c>
      <c r="B188">
        <v>2</v>
      </c>
      <c r="C188">
        <v>1.2524900000000001</v>
      </c>
      <c r="D188">
        <v>-0.27578999999999998</v>
      </c>
      <c r="E188">
        <v>0.109</v>
      </c>
      <c r="F188">
        <v>1.68458</v>
      </c>
      <c r="G188">
        <v>1.8446800000000001</v>
      </c>
      <c r="H188" s="21"/>
      <c r="I188" s="17">
        <f t="shared" si="16"/>
        <v>28.707349081364828</v>
      </c>
      <c r="J188" s="16">
        <f t="shared" si="17"/>
        <v>-28.907349081364828</v>
      </c>
      <c r="K188" s="10">
        <v>110</v>
      </c>
      <c r="L188" s="16">
        <v>3059.3832020997402</v>
      </c>
      <c r="M188" s="16">
        <v>1278.2808398950117</v>
      </c>
      <c r="N188" s="16">
        <v>12.439851268591426</v>
      </c>
      <c r="O188" s="16">
        <v>2.2473634651601251</v>
      </c>
      <c r="P188" s="16">
        <v>2.641244996522222</v>
      </c>
      <c r="Q188" s="16">
        <v>8.0630580892943171E-2</v>
      </c>
      <c r="R188" s="16">
        <v>3.0527490255205785</v>
      </c>
      <c r="S188" s="16">
        <v>27.352884122367854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143</v>
      </c>
      <c r="Y188" s="10">
        <v>2</v>
      </c>
      <c r="Z188" s="20" t="s">
        <v>124</v>
      </c>
      <c r="AA188" s="15">
        <v>2</v>
      </c>
      <c r="AB188" s="11">
        <v>97.81</v>
      </c>
      <c r="AC188" s="10">
        <v>1.8400000000000034</v>
      </c>
      <c r="AD188" s="19">
        <v>0.35</v>
      </c>
      <c r="AE188" s="12">
        <v>224.7363465160125</v>
      </c>
      <c r="AF188" s="10">
        <v>124.98127024084197</v>
      </c>
      <c r="AG188" s="10">
        <v>132.0622498261111</v>
      </c>
      <c r="AH188" s="10">
        <v>306.78239013482937</v>
      </c>
      <c r="AI188" s="10">
        <v>3.2757360386986685</v>
      </c>
      <c r="AJ188" s="10"/>
      <c r="AK188" s="10"/>
      <c r="AL188" s="10"/>
      <c r="AM188" s="10"/>
      <c r="AN188" s="10">
        <v>2.2473634651601251</v>
      </c>
      <c r="AO188" s="10">
        <v>1.287784304693163</v>
      </c>
      <c r="AP188" s="10">
        <v>1</v>
      </c>
      <c r="AQ188" s="10">
        <v>111.47500000000001</v>
      </c>
      <c r="AR188" s="10"/>
      <c r="AS188" s="10"/>
      <c r="AT188" s="10">
        <v>0.41075389543673241</v>
      </c>
      <c r="AU188" s="10">
        <v>1</v>
      </c>
      <c r="AV188" s="16"/>
      <c r="AW188" s="19">
        <v>18.747190536126293</v>
      </c>
      <c r="AX188" s="1" t="s">
        <v>120</v>
      </c>
      <c r="AY188" s="23">
        <v>28.9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97.81</v>
      </c>
      <c r="BG188" s="24">
        <v>1.8400000000000034</v>
      </c>
      <c r="BH188" s="24">
        <v>0.35</v>
      </c>
      <c r="BI188" s="21"/>
      <c r="BJ188" s="25">
        <f t="shared" ca="1" si="18"/>
        <v>1</v>
      </c>
      <c r="BK188" s="24">
        <f t="shared" ca="1" si="19"/>
        <v>1.7391380059543824</v>
      </c>
      <c r="BL188" s="23">
        <f t="shared" si="20"/>
        <v>7.2538648364867262</v>
      </c>
      <c r="BM188" s="23">
        <f t="shared" ca="1" si="21"/>
        <v>3.8418109594587495</v>
      </c>
      <c r="BN188" s="22">
        <f t="shared" si="22"/>
        <v>3.514591961158565</v>
      </c>
      <c r="BO188" s="21"/>
      <c r="BP188" s="2"/>
    </row>
    <row r="189" spans="1:68" x14ac:dyDescent="0.2">
      <c r="A189">
        <v>8.8000000000000007</v>
      </c>
      <c r="B189">
        <v>2.1</v>
      </c>
      <c r="C189">
        <v>1.25251</v>
      </c>
      <c r="D189">
        <v>-0.27557999999999999</v>
      </c>
      <c r="E189">
        <v>0.11065999999999999</v>
      </c>
      <c r="F189">
        <v>1.6842999999999999</v>
      </c>
      <c r="G189">
        <v>1.8474299999999999</v>
      </c>
      <c r="H189" s="21"/>
      <c r="I189" s="17">
        <f t="shared" si="16"/>
        <v>28.871391076115486</v>
      </c>
      <c r="J189" s="16">
        <f t="shared" si="17"/>
        <v>-29.071391076115486</v>
      </c>
      <c r="K189" s="10">
        <v>110</v>
      </c>
      <c r="L189" s="16">
        <v>3077.4278215223126</v>
      </c>
      <c r="M189" s="16">
        <v>1286.089238845143</v>
      </c>
      <c r="N189" s="16">
        <v>12.510936132983378</v>
      </c>
      <c r="O189" s="16">
        <v>2.2528248587570867</v>
      </c>
      <c r="P189" s="16">
        <v>2.6540438757219342</v>
      </c>
      <c r="Q189" s="16">
        <v>8.1946231397023755E-2</v>
      </c>
      <c r="R189" s="16">
        <v>3.0875989710129912</v>
      </c>
      <c r="S189" s="16">
        <v>27.862431733669961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143</v>
      </c>
      <c r="Y189" s="10">
        <v>2</v>
      </c>
      <c r="Z189" s="20" t="s">
        <v>124</v>
      </c>
      <c r="AA189" s="15">
        <v>2</v>
      </c>
      <c r="AB189" s="11">
        <v>97.81</v>
      </c>
      <c r="AC189" s="10">
        <v>1.8400000000000034</v>
      </c>
      <c r="AD189" s="19">
        <v>0.35</v>
      </c>
      <c r="AE189" s="12">
        <v>225.28248587570866</v>
      </c>
      <c r="AF189" s="10">
        <v>125.42557253359797</v>
      </c>
      <c r="AG189" s="10">
        <v>132.7021937860967</v>
      </c>
      <c r="AH189" s="10">
        <v>315.80219521412403</v>
      </c>
      <c r="AI189" s="10">
        <v>3.2387625769674235</v>
      </c>
      <c r="AJ189" s="10"/>
      <c r="AK189" s="10"/>
      <c r="AL189" s="10"/>
      <c r="AM189" s="10"/>
      <c r="AN189" s="10">
        <v>2.2528248587570867</v>
      </c>
      <c r="AO189" s="10">
        <v>1.2979858265054103</v>
      </c>
      <c r="AP189" s="10">
        <v>1</v>
      </c>
      <c r="AQ189" s="10">
        <v>111.47500000000001</v>
      </c>
      <c r="AR189" s="10"/>
      <c r="AS189" s="10"/>
      <c r="AT189" s="10">
        <v>0.40963823973914887</v>
      </c>
      <c r="AU189" s="10">
        <v>1</v>
      </c>
      <c r="AV189" s="16"/>
      <c r="AW189" s="19">
        <v>18.813835880039697</v>
      </c>
      <c r="AX189" s="1" t="s">
        <v>120</v>
      </c>
      <c r="AY189" s="23">
        <v>29.0713910761155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97.81</v>
      </c>
      <c r="BG189" s="24">
        <v>1.8400000000000034</v>
      </c>
      <c r="BH189" s="24">
        <v>0.35</v>
      </c>
      <c r="BI189" s="21"/>
      <c r="BJ189" s="25">
        <f t="shared" ca="1" si="18"/>
        <v>1</v>
      </c>
      <c r="BK189" s="24">
        <f t="shared" ca="1" si="19"/>
        <v>1.7344519046941094</v>
      </c>
      <c r="BL189" s="23">
        <f t="shared" si="20"/>
        <v>7.3472634979286608</v>
      </c>
      <c r="BM189" s="23">
        <f t="shared" ca="1" si="21"/>
        <v>3.8458071421983959</v>
      </c>
      <c r="BN189" s="22">
        <f t="shared" si="22"/>
        <v>3.5151511806231732</v>
      </c>
      <c r="BO189" s="21"/>
      <c r="BP189" s="2"/>
    </row>
    <row r="190" spans="1:68" x14ac:dyDescent="0.2">
      <c r="A190">
        <v>8.85</v>
      </c>
      <c r="B190">
        <v>2</v>
      </c>
      <c r="C190">
        <v>1.25336</v>
      </c>
      <c r="D190">
        <v>-0.27517000000000003</v>
      </c>
      <c r="E190">
        <v>0.11196</v>
      </c>
      <c r="F190">
        <v>1.681</v>
      </c>
      <c r="G190">
        <v>1.85185</v>
      </c>
      <c r="H190" s="21"/>
      <c r="I190" s="17">
        <f t="shared" si="16"/>
        <v>29.035433070866141</v>
      </c>
      <c r="J190" s="16">
        <f t="shared" si="17"/>
        <v>-29.23543307086614</v>
      </c>
      <c r="K190" s="10">
        <v>110</v>
      </c>
      <c r="L190" s="16">
        <v>3095.4724409448845</v>
      </c>
      <c r="M190" s="16">
        <v>1293.897637795274</v>
      </c>
      <c r="N190" s="16">
        <v>12.582020997375327</v>
      </c>
      <c r="O190" s="16">
        <v>2.4849340866290315</v>
      </c>
      <c r="P190" s="16">
        <v>2.8918993272586833</v>
      </c>
      <c r="Q190" s="16">
        <v>8.4514882381180989E-2</v>
      </c>
      <c r="R190" s="16">
        <v>2.9224697272326954</v>
      </c>
      <c r="S190" s="16">
        <v>28.261475043725824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143</v>
      </c>
      <c r="Y190" s="10">
        <v>2</v>
      </c>
      <c r="Z190" s="20" t="s">
        <v>124</v>
      </c>
      <c r="AA190" s="15">
        <v>2</v>
      </c>
      <c r="AB190" s="11">
        <v>97.082752737681403</v>
      </c>
      <c r="AC190" s="10">
        <v>2.5672472623186025</v>
      </c>
      <c r="AD190" s="19">
        <v>0.35</v>
      </c>
      <c r="AE190" s="12">
        <v>248.49340866290314</v>
      </c>
      <c r="AF190" s="10">
        <v>152.34711863071124</v>
      </c>
      <c r="AG190" s="10">
        <v>144.59496636293414</v>
      </c>
      <c r="AH190" s="10">
        <v>322.54876895349588</v>
      </c>
      <c r="AI190" s="10">
        <v>3.4217634170223081</v>
      </c>
      <c r="AJ190" s="10"/>
      <c r="AK190" s="10"/>
      <c r="AL190" s="10"/>
      <c r="AM190" s="10"/>
      <c r="AN190" s="10">
        <v>2.4849340866290315</v>
      </c>
      <c r="AO190" s="10">
        <v>1.3170637573236099</v>
      </c>
      <c r="AP190" s="10">
        <v>1</v>
      </c>
      <c r="AQ190" s="10">
        <v>111.47500000000001</v>
      </c>
      <c r="AR190" s="10"/>
      <c r="AS190" s="10"/>
      <c r="AT190" s="10">
        <v>0.4992162536886251</v>
      </c>
      <c r="AU190" s="10">
        <v>1</v>
      </c>
      <c r="AV190" s="16"/>
      <c r="AW190" s="19">
        <v>22.852067794606686</v>
      </c>
      <c r="AX190" s="1" t="s">
        <v>120</v>
      </c>
      <c r="AY190" s="23">
        <v>29.23543307086610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97.082752737681403</v>
      </c>
      <c r="BG190" s="24">
        <v>2.5672472623186025</v>
      </c>
      <c r="BH190" s="24">
        <v>0.35</v>
      </c>
      <c r="BI190" s="21"/>
      <c r="BJ190" s="25">
        <f t="shared" ca="1" si="18"/>
        <v>1</v>
      </c>
      <c r="BK190" s="24">
        <f t="shared" ca="1" si="19"/>
        <v>2.0776962064427544</v>
      </c>
      <c r="BL190" s="23">
        <f t="shared" si="20"/>
        <v>6.2875466492491068</v>
      </c>
      <c r="BM190" s="23">
        <f t="shared" ca="1" si="21"/>
        <v>3.7432613304394011</v>
      </c>
      <c r="BN190" s="22">
        <f t="shared" si="22"/>
        <v>3.4709730137741861</v>
      </c>
      <c r="BO190" s="21"/>
      <c r="BP190" s="2"/>
    </row>
    <row r="191" spans="1:68" x14ac:dyDescent="0.2">
      <c r="A191">
        <v>8.9</v>
      </c>
      <c r="B191">
        <v>2</v>
      </c>
      <c r="C191">
        <v>1.2537100000000001</v>
      </c>
      <c r="D191">
        <v>-0.27550999999999998</v>
      </c>
      <c r="E191">
        <v>0.11228</v>
      </c>
      <c r="F191">
        <v>1.6780299999999999</v>
      </c>
      <c r="G191">
        <v>1.8470299999999999</v>
      </c>
      <c r="H191" s="21"/>
      <c r="I191" s="17">
        <f t="shared" si="16"/>
        <v>29.199475065616799</v>
      </c>
      <c r="J191" s="16">
        <f t="shared" si="17"/>
        <v>-29.399475065616798</v>
      </c>
      <c r="K191" s="10">
        <v>110</v>
      </c>
      <c r="L191" s="16">
        <v>3113.5170603674569</v>
      </c>
      <c r="M191" s="16">
        <v>1301.7060367454053</v>
      </c>
      <c r="N191" s="16">
        <v>12.65310586176728</v>
      </c>
      <c r="O191" s="16">
        <v>2.5805084745763205</v>
      </c>
      <c r="P191" s="16">
        <v>2.9888881702619243</v>
      </c>
      <c r="Q191" s="16">
        <v>8.2384781565050719E-2</v>
      </c>
      <c r="R191" s="16">
        <v>2.7563688191730211</v>
      </c>
      <c r="S191" s="16">
        <v>28.35970108927804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143</v>
      </c>
      <c r="Y191" s="10">
        <v>2</v>
      </c>
      <c r="Z191" s="20" t="s">
        <v>124</v>
      </c>
      <c r="AA191" s="15">
        <v>2</v>
      </c>
      <c r="AB191" s="11">
        <v>92.012870164369417</v>
      </c>
      <c r="AC191" s="10">
        <v>7.249236183610094</v>
      </c>
      <c r="AD191" s="19">
        <v>0.73789365202048973</v>
      </c>
      <c r="AE191" s="12">
        <v>258.05084745763207</v>
      </c>
      <c r="AF191" s="10">
        <v>162.69612254741179</v>
      </c>
      <c r="AG191" s="10">
        <v>149.44440851309622</v>
      </c>
      <c r="AH191" s="10">
        <v>323.10710182307855</v>
      </c>
      <c r="AI191" s="10">
        <v>3.6279615160500356</v>
      </c>
      <c r="AJ191" s="10"/>
      <c r="AK191" s="10"/>
      <c r="AL191" s="10"/>
      <c r="AM191" s="10"/>
      <c r="AN191" s="10">
        <v>2.5805084745763205</v>
      </c>
      <c r="AO191" s="10">
        <v>1.3228456109243265</v>
      </c>
      <c r="AP191" s="10">
        <v>1</v>
      </c>
      <c r="AQ191" s="10">
        <v>111.47500000000001</v>
      </c>
      <c r="AR191" s="10"/>
      <c r="AS191" s="10"/>
      <c r="AT191" s="10">
        <v>0.53148787536298359</v>
      </c>
      <c r="AU191" s="10">
        <v>1</v>
      </c>
      <c r="AV191" s="16"/>
      <c r="AW191" s="19">
        <v>24.404418382111768</v>
      </c>
      <c r="AX191" s="1" t="s">
        <v>120</v>
      </c>
      <c r="AY191" s="23">
        <v>29.399475065616802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92.012870164369417</v>
      </c>
      <c r="BG191" s="24">
        <v>7.249236183610094</v>
      </c>
      <c r="BH191" s="24">
        <v>0.73789365202048973</v>
      </c>
      <c r="BI191" s="21"/>
      <c r="BJ191" s="25">
        <f t="shared" ca="1" si="18"/>
        <v>1</v>
      </c>
      <c r="BK191" s="24">
        <f t="shared" ca="1" si="19"/>
        <v>2.2003887201120809</v>
      </c>
      <c r="BL191" s="23">
        <f t="shared" si="20"/>
        <v>5.7526064163124522</v>
      </c>
      <c r="BM191" s="23">
        <f t="shared" ca="1" si="21"/>
        <v>3.7015029404250508</v>
      </c>
      <c r="BN191" s="22">
        <f t="shared" si="22"/>
        <v>3.4461411939046229</v>
      </c>
      <c r="BO191" s="21"/>
      <c r="BP191" s="2"/>
    </row>
    <row r="192" spans="1:68" x14ac:dyDescent="0.2">
      <c r="A192">
        <v>8.9499999999999993</v>
      </c>
      <c r="B192">
        <v>2</v>
      </c>
      <c r="C192">
        <v>1.25356</v>
      </c>
      <c r="D192">
        <v>-0.27623999999999999</v>
      </c>
      <c r="E192">
        <v>0.11015999999999999</v>
      </c>
      <c r="F192">
        <v>1.6809499999999999</v>
      </c>
      <c r="G192">
        <v>1.8474999999999999</v>
      </c>
      <c r="H192" s="21"/>
      <c r="I192" s="17">
        <f t="shared" si="16"/>
        <v>29.36351706036745</v>
      </c>
      <c r="J192" s="16">
        <f t="shared" si="17"/>
        <v>-29.563517060367449</v>
      </c>
      <c r="K192" s="10">
        <v>110</v>
      </c>
      <c r="L192" s="16">
        <v>3131.5616797900284</v>
      </c>
      <c r="M192" s="16">
        <v>1309.5144356955363</v>
      </c>
      <c r="N192" s="16">
        <v>12.724190726159229</v>
      </c>
      <c r="O192" s="16">
        <v>2.5395480225988933</v>
      </c>
      <c r="P192" s="16">
        <v>2.9385569535388156</v>
      </c>
      <c r="Q192" s="16">
        <v>7.7811329812770308E-2</v>
      </c>
      <c r="R192" s="16">
        <v>2.6479435669628413</v>
      </c>
      <c r="S192" s="16">
        <v>27.708953537494622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143</v>
      </c>
      <c r="Y192" s="10">
        <v>2</v>
      </c>
      <c r="Z192" s="20" t="s">
        <v>124</v>
      </c>
      <c r="AA192" s="15">
        <v>2</v>
      </c>
      <c r="AB192" s="11">
        <v>89.765689363306151</v>
      </c>
      <c r="AC192" s="10">
        <v>9.2275570369783679</v>
      </c>
      <c r="AD192" s="19">
        <v>1.0067535997154822</v>
      </c>
      <c r="AE192" s="12">
        <v>253.95480225988931</v>
      </c>
      <c r="AF192" s="10">
        <v>155.71335473160073</v>
      </c>
      <c r="AG192" s="10">
        <v>146.92784767694079</v>
      </c>
      <c r="AH192" s="10">
        <v>308.25797783318524</v>
      </c>
      <c r="AI192" s="10">
        <v>3.7765155287919816</v>
      </c>
      <c r="AJ192" s="10"/>
      <c r="AK192" s="10"/>
      <c r="AL192" s="10"/>
      <c r="AM192" s="10"/>
      <c r="AN192" s="10">
        <v>2.5395480225988933</v>
      </c>
      <c r="AO192" s="10">
        <v>1.3119360279718637</v>
      </c>
      <c r="AP192" s="10">
        <v>1</v>
      </c>
      <c r="AQ192" s="10">
        <v>111.47500000000001</v>
      </c>
      <c r="AR192" s="10"/>
      <c r="AS192" s="10"/>
      <c r="AT192" s="10">
        <v>0.50436003014053576</v>
      </c>
      <c r="AU192" s="10">
        <v>1</v>
      </c>
      <c r="AV192" s="16"/>
      <c r="AW192" s="19">
        <v>23.35700320974011</v>
      </c>
      <c r="AX192" s="1" t="s">
        <v>120</v>
      </c>
      <c r="AY192" s="23">
        <v>29.563517060367399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89.765689363306151</v>
      </c>
      <c r="BG192" s="24">
        <v>9.2275570369783679</v>
      </c>
      <c r="BH192" s="24">
        <v>1.0067535997154822</v>
      </c>
      <c r="BI192" s="21"/>
      <c r="BJ192" s="25">
        <f t="shared" ca="1" si="18"/>
        <v>1</v>
      </c>
      <c r="BK192" s="24">
        <f t="shared" ca="1" si="19"/>
        <v>2.0966185270262625</v>
      </c>
      <c r="BL192" s="23">
        <f t="shared" si="20"/>
        <v>5.6681733488378763</v>
      </c>
      <c r="BM192" s="23">
        <f t="shared" ca="1" si="21"/>
        <v>3.7158320374399008</v>
      </c>
      <c r="BN192" s="22">
        <f t="shared" si="22"/>
        <v>3.4442586866576255</v>
      </c>
      <c r="BO192" s="21"/>
      <c r="BP192" s="2"/>
    </row>
    <row r="193" spans="1:68" x14ac:dyDescent="0.2">
      <c r="A193">
        <v>9</v>
      </c>
      <c r="B193">
        <v>0.4</v>
      </c>
      <c r="C193">
        <v>1.2535700000000001</v>
      </c>
      <c r="D193">
        <v>-0.27603</v>
      </c>
      <c r="E193">
        <v>0.11104</v>
      </c>
      <c r="F193">
        <v>1.6799500000000001</v>
      </c>
      <c r="G193">
        <v>1.8520300000000001</v>
      </c>
      <c r="H193" s="21"/>
      <c r="I193" s="17">
        <f t="shared" si="16"/>
        <v>29.527559055118108</v>
      </c>
      <c r="J193" s="16">
        <f t="shared" si="17"/>
        <v>-29.727559055118107</v>
      </c>
      <c r="K193" s="10">
        <v>110</v>
      </c>
      <c r="L193" s="16">
        <v>3149.6062992126008</v>
      </c>
      <c r="M193" s="16">
        <v>1317.3228346456676</v>
      </c>
      <c r="N193" s="16">
        <v>12.79527559055118</v>
      </c>
      <c r="O193" s="16">
        <v>2.5422787193974048</v>
      </c>
      <c r="P193" s="16">
        <v>2.9451774017411947</v>
      </c>
      <c r="Q193" s="16">
        <v>7.9126980316850878E-2</v>
      </c>
      <c r="R193" s="16">
        <v>2.6866626190351335</v>
      </c>
      <c r="S193" s="16">
        <v>27.979075162763209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143</v>
      </c>
      <c r="Y193" s="10">
        <v>2</v>
      </c>
      <c r="Z193" s="20" t="s">
        <v>124</v>
      </c>
      <c r="AA193" s="15">
        <v>2</v>
      </c>
      <c r="AB193" s="11">
        <v>90.715550439974976</v>
      </c>
      <c r="AC193" s="10">
        <v>8.3880341910011538</v>
      </c>
      <c r="AD193" s="19">
        <v>0.8964153690238672</v>
      </c>
      <c r="AE193" s="12">
        <v>254.22787193974051</v>
      </c>
      <c r="AF193" s="10">
        <v>155.43078278937637</v>
      </c>
      <c r="AG193" s="10">
        <v>147.25887008705973</v>
      </c>
      <c r="AH193" s="10">
        <v>312.35244834264745</v>
      </c>
      <c r="AI193" s="10">
        <v>3.7220899748072274</v>
      </c>
      <c r="AJ193" s="10"/>
      <c r="AK193" s="10"/>
      <c r="AL193" s="10"/>
      <c r="AM193" s="10"/>
      <c r="AN193" s="10">
        <v>2.5422787193974048</v>
      </c>
      <c r="AO193" s="10">
        <v>1.3214017871259951</v>
      </c>
      <c r="AP193" s="10">
        <v>1</v>
      </c>
      <c r="AQ193" s="10">
        <v>111.47500000000001</v>
      </c>
      <c r="AR193" s="10"/>
      <c r="AS193" s="10"/>
      <c r="AT193" s="10">
        <v>0.50024190862616957</v>
      </c>
      <c r="AU193" s="10">
        <v>1</v>
      </c>
      <c r="AV193" s="16"/>
      <c r="AW193" s="19">
        <v>23.314617418406456</v>
      </c>
      <c r="AX193" s="1" t="s">
        <v>120</v>
      </c>
      <c r="AY193" s="23">
        <v>29.7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90.715550439974976</v>
      </c>
      <c r="BG193" s="24">
        <v>8.3880341910011538</v>
      </c>
      <c r="BH193" s="24">
        <v>0.8964153690238672</v>
      </c>
      <c r="BI193" s="21"/>
      <c r="BJ193" s="25">
        <f t="shared" ca="1" si="18"/>
        <v>1</v>
      </c>
      <c r="BK193" s="24">
        <f t="shared" ca="1" si="19"/>
        <v>2.0805442919441939</v>
      </c>
      <c r="BL193" s="23">
        <f t="shared" si="20"/>
        <v>5.7741146401123373</v>
      </c>
      <c r="BM193" s="23">
        <f t="shared" ca="1" si="21"/>
        <v>3.7229387368290494</v>
      </c>
      <c r="BN193" s="22">
        <f t="shared" si="22"/>
        <v>3.4464121255194051</v>
      </c>
      <c r="BO193" s="21"/>
      <c r="BP193" s="2"/>
    </row>
    <row r="194" spans="1:68" x14ac:dyDescent="0.2">
      <c r="A194">
        <v>9.0500000000000007</v>
      </c>
      <c r="B194">
        <v>2</v>
      </c>
      <c r="C194">
        <v>1.2537</v>
      </c>
      <c r="D194">
        <v>-0.27532000000000001</v>
      </c>
      <c r="E194">
        <v>0.1134</v>
      </c>
      <c r="F194">
        <v>1.67675</v>
      </c>
      <c r="G194">
        <v>1.85015</v>
      </c>
      <c r="H194" s="21"/>
      <c r="I194" s="17">
        <f t="shared" si="16"/>
        <v>29.691601049868765</v>
      </c>
      <c r="J194" s="16">
        <f t="shared" si="17"/>
        <v>-29.891601049868765</v>
      </c>
      <c r="K194" s="10">
        <v>110</v>
      </c>
      <c r="L194" s="16">
        <v>3167.6509186351732</v>
      </c>
      <c r="M194" s="16">
        <v>1325.1312335957989</v>
      </c>
      <c r="N194" s="16">
        <v>12.866360454943131</v>
      </c>
      <c r="O194" s="16">
        <v>2.5777777777778095</v>
      </c>
      <c r="P194" s="16">
        <v>2.9911080661592448</v>
      </c>
      <c r="Q194" s="16">
        <v>8.3575132021123488E-2</v>
      </c>
      <c r="R194" s="16">
        <v>2.7941194424459153</v>
      </c>
      <c r="S194" s="16">
        <v>28.703492248710784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143</v>
      </c>
      <c r="Y194" s="10">
        <v>2</v>
      </c>
      <c r="Z194" s="20" t="s">
        <v>124</v>
      </c>
      <c r="AA194" s="15">
        <v>2</v>
      </c>
      <c r="AB194" s="11">
        <v>93.03998168641661</v>
      </c>
      <c r="AC194" s="10">
        <v>6.6100183135833959</v>
      </c>
      <c r="AD194" s="19">
        <v>0.35</v>
      </c>
      <c r="AE194" s="12">
        <v>257.77777777778095</v>
      </c>
      <c r="AF194" s="10">
        <v>159.77294216664271</v>
      </c>
      <c r="AG194" s="10">
        <v>149.55540330796225</v>
      </c>
      <c r="AH194" s="10">
        <v>325.79242547179172</v>
      </c>
      <c r="AI194" s="10">
        <v>3.5789450687355742</v>
      </c>
      <c r="AJ194" s="10"/>
      <c r="AK194" s="10"/>
      <c r="AL194" s="10"/>
      <c r="AM194" s="10"/>
      <c r="AN194" s="10">
        <v>2.5777777777778095</v>
      </c>
      <c r="AO194" s="10">
        <v>1.3420111273836852</v>
      </c>
      <c r="AP194" s="10">
        <v>1</v>
      </c>
      <c r="AQ194" s="10">
        <v>111.47500000000001</v>
      </c>
      <c r="AR194" s="10"/>
      <c r="AS194" s="10"/>
      <c r="AT194" s="10">
        <v>0.51171545548702391</v>
      </c>
      <c r="AU194" s="10">
        <v>1</v>
      </c>
      <c r="AV194" s="16"/>
      <c r="AW194" s="19">
        <v>23.965941324996404</v>
      </c>
      <c r="AX194" s="1" t="s">
        <v>120</v>
      </c>
      <c r="AY194" s="23">
        <v>29.8916010498688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93.03998168641661</v>
      </c>
      <c r="BG194" s="24">
        <v>6.6100183135833959</v>
      </c>
      <c r="BH194" s="24">
        <v>0.35</v>
      </c>
      <c r="BI194" s="21"/>
      <c r="BJ194" s="25">
        <f t="shared" ca="1" si="18"/>
        <v>1</v>
      </c>
      <c r="BK194" s="24">
        <f t="shared" ca="1" si="19"/>
        <v>2.1239897923512649</v>
      </c>
      <c r="BL194" s="23">
        <f t="shared" si="20"/>
        <v>5.9387596787463908</v>
      </c>
      <c r="BM194" s="23">
        <f t="shared" ca="1" si="21"/>
        <v>3.7218696412670549</v>
      </c>
      <c r="BN194" s="22">
        <f t="shared" si="22"/>
        <v>3.4487090463009418</v>
      </c>
      <c r="BO194" s="21"/>
      <c r="BP194" s="2"/>
    </row>
    <row r="195" spans="1:68" x14ac:dyDescent="0.2">
      <c r="A195">
        <v>9.1</v>
      </c>
      <c r="B195">
        <v>2</v>
      </c>
      <c r="C195">
        <v>1.25397</v>
      </c>
      <c r="D195">
        <v>-0.27443000000000001</v>
      </c>
      <c r="E195">
        <v>0.11547</v>
      </c>
      <c r="F195">
        <v>1.6753</v>
      </c>
      <c r="G195">
        <v>1.84815</v>
      </c>
      <c r="H195" s="21"/>
      <c r="I195" s="17">
        <f t="shared" si="16"/>
        <v>29.85564304461942</v>
      </c>
      <c r="J195" s="16">
        <f t="shared" si="17"/>
        <v>-30.055643044619419</v>
      </c>
      <c r="K195" s="10">
        <v>96</v>
      </c>
      <c r="L195" s="16">
        <v>3183.3989501312362</v>
      </c>
      <c r="M195" s="16">
        <v>1330.6430446194208</v>
      </c>
      <c r="N195" s="16">
        <v>12.937445319335081</v>
      </c>
      <c r="O195" s="16">
        <v>2.651506591337129</v>
      </c>
      <c r="P195" s="16">
        <v>3.0739866358617527</v>
      </c>
      <c r="Q195" s="16">
        <v>8.9150984157465321E-2</v>
      </c>
      <c r="R195" s="16">
        <v>2.9001747475871178</v>
      </c>
      <c r="S195" s="16">
        <v>29.338891980876664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143</v>
      </c>
      <c r="Y195" s="10">
        <v>2</v>
      </c>
      <c r="Z195" s="20" t="s">
        <v>124</v>
      </c>
      <c r="AA195" s="15">
        <v>2</v>
      </c>
      <c r="AB195" s="11">
        <v>94.894460795001223</v>
      </c>
      <c r="AC195" s="10">
        <v>4.755539204998783</v>
      </c>
      <c r="AD195" s="19">
        <v>0.35</v>
      </c>
      <c r="AE195" s="12">
        <v>265.15065913371291</v>
      </c>
      <c r="AF195" s="10">
        <v>193.04891408470831</v>
      </c>
      <c r="AG195" s="10">
        <v>153.69933179308765</v>
      </c>
      <c r="AH195" s="10">
        <v>337.4011884659983</v>
      </c>
      <c r="AI195" s="10">
        <v>3.448068089110762</v>
      </c>
      <c r="AJ195" s="10"/>
      <c r="AK195" s="10"/>
      <c r="AL195" s="10"/>
      <c r="AM195" s="10"/>
      <c r="AN195" s="10">
        <v>2.651506591337129</v>
      </c>
      <c r="AO195" s="10">
        <v>1.3663755036141676</v>
      </c>
      <c r="AP195" s="10">
        <v>1</v>
      </c>
      <c r="AQ195" s="10">
        <v>111.47500000000001</v>
      </c>
      <c r="AR195" s="10"/>
      <c r="AS195" s="10"/>
      <c r="AT195" s="10">
        <v>0.62143163099512666</v>
      </c>
      <c r="AU195" s="10">
        <v>1</v>
      </c>
      <c r="AV195" s="16"/>
      <c r="AW195" s="19">
        <v>28.957337112706245</v>
      </c>
      <c r="AX195" s="1" t="s">
        <v>120</v>
      </c>
      <c r="AY195" s="23">
        <v>30.055643044619401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94.894460795001223</v>
      </c>
      <c r="BG195" s="24">
        <v>4.755539204998783</v>
      </c>
      <c r="BH195" s="24">
        <v>0.35</v>
      </c>
      <c r="BI195" s="21"/>
      <c r="BJ195" s="25">
        <f t="shared" ca="1" si="18"/>
        <v>1</v>
      </c>
      <c r="BK195" s="24">
        <f t="shared" ca="1" si="19"/>
        <v>2.2279260644541763</v>
      </c>
      <c r="BL195" s="23">
        <f t="shared" si="20"/>
        <v>6.0144205870057217</v>
      </c>
      <c r="BM195" s="23">
        <f t="shared" ca="1" si="21"/>
        <v>3.7073277983853732</v>
      </c>
      <c r="BN195" s="22">
        <f t="shared" si="22"/>
        <v>3.4461909751346473</v>
      </c>
      <c r="BO195" s="21"/>
      <c r="BP195" s="2"/>
    </row>
    <row r="196" spans="1:68" s="26" customFormat="1" ht="13.5" thickBot="1" x14ac:dyDescent="0.25">
      <c r="A196">
        <v>9.15</v>
      </c>
      <c r="B196">
        <v>2</v>
      </c>
      <c r="C196">
        <v>1.25407</v>
      </c>
      <c r="D196">
        <v>-0.27418999999999999</v>
      </c>
      <c r="E196">
        <v>0.1169</v>
      </c>
      <c r="F196">
        <v>1.6730499999999999</v>
      </c>
      <c r="G196">
        <v>1.8476999999999999</v>
      </c>
      <c r="H196" s="21"/>
      <c r="I196" s="17">
        <f t="shared" si="16"/>
        <v>30.019685039370078</v>
      </c>
      <c r="J196" s="16">
        <f t="shared" si="17"/>
        <v>-30.219685039370077</v>
      </c>
      <c r="K196" s="10">
        <v>96</v>
      </c>
      <c r="L196" s="16">
        <v>3199.1469816272993</v>
      </c>
      <c r="M196" s="16">
        <v>1336.154855643043</v>
      </c>
      <c r="N196" s="16">
        <v>13.008530183727034</v>
      </c>
      <c r="O196" s="16">
        <v>2.6788135593220601</v>
      </c>
      <c r="P196" s="16">
        <v>3.107614449877969</v>
      </c>
      <c r="Q196" s="16">
        <v>9.06545847335576E-2</v>
      </c>
      <c r="R196" s="16">
        <v>2.9171760588614029</v>
      </c>
      <c r="S196" s="16">
        <v>29.777839621938117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143</v>
      </c>
      <c r="Y196" s="10">
        <v>2</v>
      </c>
      <c r="Z196" s="20" t="s">
        <v>124</v>
      </c>
      <c r="AA196" s="15">
        <v>2</v>
      </c>
      <c r="AB196" s="11">
        <v>95.125814999854697</v>
      </c>
      <c r="AC196" s="10">
        <v>4.5241850001453088</v>
      </c>
      <c r="AD196" s="19">
        <v>0.35</v>
      </c>
      <c r="AE196" s="12">
        <v>267.88135593220602</v>
      </c>
      <c r="AF196" s="10">
        <v>196.07877270449472</v>
      </c>
      <c r="AG196" s="10">
        <v>155.38072249389845</v>
      </c>
      <c r="AH196" s="10">
        <v>344.96865130034223</v>
      </c>
      <c r="AI196" s="10">
        <v>3.4279727374093012</v>
      </c>
      <c r="AJ196" s="10"/>
      <c r="AK196" s="10"/>
      <c r="AL196" s="10"/>
      <c r="AM196" s="10"/>
      <c r="AN196" s="10">
        <v>2.6788135593220601</v>
      </c>
      <c r="AO196" s="10">
        <v>1.3769622221373907</v>
      </c>
      <c r="AP196" s="10">
        <v>1</v>
      </c>
      <c r="AQ196" s="10">
        <v>111.47500000000001</v>
      </c>
      <c r="AR196" s="10"/>
      <c r="AS196" s="10"/>
      <c r="AT196" s="10">
        <v>0.62891964833610359</v>
      </c>
      <c r="AU196" s="10">
        <v>1</v>
      </c>
      <c r="AV196" s="16"/>
      <c r="AW196" s="19">
        <v>29.411815905674207</v>
      </c>
      <c r="AX196" s="1" t="s">
        <v>120</v>
      </c>
      <c r="AY196" s="23">
        <v>30.219685039370098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95.125814999854697</v>
      </c>
      <c r="BG196" s="24">
        <v>4.5241850001453088</v>
      </c>
      <c r="BH196" s="24">
        <v>0.35</v>
      </c>
      <c r="BI196" s="21"/>
      <c r="BJ196" s="25">
        <f t="shared" ca="1" si="18"/>
        <v>1</v>
      </c>
      <c r="BK196" s="24">
        <f t="shared" ca="1" si="19"/>
        <v>2.2572847042322106</v>
      </c>
      <c r="BL196" s="23">
        <f t="shared" si="20"/>
        <v>6.0114139598572462</v>
      </c>
      <c r="BM196" s="23">
        <f t="shared" ca="1" si="21"/>
        <v>3.7024237598489425</v>
      </c>
      <c r="BN196" s="22">
        <f t="shared" si="22"/>
        <v>3.4433094235179533</v>
      </c>
      <c r="BO196" s="21"/>
      <c r="BP196" s="2"/>
    </row>
    <row r="197" spans="1:68" x14ac:dyDescent="0.2">
      <c r="A197">
        <v>9.1999999999999993</v>
      </c>
      <c r="B197">
        <v>2.1</v>
      </c>
      <c r="C197">
        <v>1.2544900000000001</v>
      </c>
      <c r="D197">
        <v>-0.27318999999999999</v>
      </c>
      <c r="E197">
        <v>0.1182</v>
      </c>
      <c r="F197">
        <v>1.6712</v>
      </c>
      <c r="G197">
        <v>1.8468800000000001</v>
      </c>
      <c r="H197" s="21"/>
      <c r="I197" s="17">
        <f t="shared" si="16"/>
        <v>30.183727034120732</v>
      </c>
      <c r="J197" s="16">
        <f t="shared" si="17"/>
        <v>-30.383727034120732</v>
      </c>
      <c r="K197" s="10">
        <v>96</v>
      </c>
      <c r="L197" s="16">
        <v>3214.8950131233623</v>
      </c>
      <c r="M197" s="16">
        <v>1341.6666666666649</v>
      </c>
      <c r="N197" s="16">
        <v>13.079615048118985</v>
      </c>
      <c r="O197" s="16">
        <v>2.7935028248588072</v>
      </c>
      <c r="P197" s="16">
        <v>3.2280499390795203</v>
      </c>
      <c r="Q197" s="16">
        <v>9.6919587133941665E-2</v>
      </c>
      <c r="R197" s="16">
        <v>3.002419075386991</v>
      </c>
      <c r="S197" s="16">
        <v>30.17688293199398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143</v>
      </c>
      <c r="Y197" s="10">
        <v>2</v>
      </c>
      <c r="Z197" s="20" t="s">
        <v>124</v>
      </c>
      <c r="AA197" s="15">
        <v>2</v>
      </c>
      <c r="AB197" s="11">
        <v>95.996905479509962</v>
      </c>
      <c r="AC197" s="10">
        <v>3.6530945204900434</v>
      </c>
      <c r="AD197" s="19">
        <v>0.35</v>
      </c>
      <c r="AE197" s="12">
        <v>279.35028248588071</v>
      </c>
      <c r="AF197" s="10">
        <v>209.32129899314415</v>
      </c>
      <c r="AG197" s="10">
        <v>161.40249695397603</v>
      </c>
      <c r="AH197" s="10">
        <v>351.7152250397142</v>
      </c>
      <c r="AI197" s="10">
        <v>3.3306476374258542</v>
      </c>
      <c r="AJ197" s="10"/>
      <c r="AK197" s="10"/>
      <c r="AL197" s="10"/>
      <c r="AM197" s="10"/>
      <c r="AN197" s="10">
        <v>2.7935028248588072</v>
      </c>
      <c r="AO197" s="10">
        <v>1.4070714357753826</v>
      </c>
      <c r="AP197" s="10">
        <v>1</v>
      </c>
      <c r="AQ197" s="10">
        <v>111.47500000000001</v>
      </c>
      <c r="AR197" s="10"/>
      <c r="AS197" s="10"/>
      <c r="AT197" s="10">
        <v>0.67066471273065076</v>
      </c>
      <c r="AU197" s="10">
        <v>1</v>
      </c>
      <c r="AV197" s="16"/>
      <c r="AW197" s="19">
        <v>31.398194848971624</v>
      </c>
      <c r="AX197" s="1" t="s">
        <v>120</v>
      </c>
      <c r="AY197" s="23">
        <v>30.3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95.996905479509962</v>
      </c>
      <c r="BG197" s="24">
        <v>3.6530945204900434</v>
      </c>
      <c r="BH197" s="24">
        <v>0.35</v>
      </c>
      <c r="BI197" s="21"/>
      <c r="BJ197" s="25">
        <f t="shared" ca="1" si="18"/>
        <v>1</v>
      </c>
      <c r="BK197" s="24">
        <f t="shared" ca="1" si="19"/>
        <v>2.4158048683495772</v>
      </c>
      <c r="BL197" s="23">
        <f t="shared" si="20"/>
        <v>5.9804665962004719</v>
      </c>
      <c r="BM197" s="23">
        <f t="shared" ca="1" si="21"/>
        <v>3.6764300706659321</v>
      </c>
      <c r="BN197" s="22">
        <f t="shared" si="22"/>
        <v>3.4350820178807151</v>
      </c>
      <c r="BO197" s="21"/>
      <c r="BP197" s="2"/>
    </row>
    <row r="198" spans="1:68" x14ac:dyDescent="0.2">
      <c r="A198">
        <v>9.25</v>
      </c>
      <c r="B198">
        <v>2</v>
      </c>
      <c r="C198">
        <v>1.2552000000000001</v>
      </c>
      <c r="D198">
        <v>-0.27234000000000003</v>
      </c>
      <c r="E198">
        <v>0.1192</v>
      </c>
      <c r="F198">
        <v>1.6708499999999999</v>
      </c>
      <c r="G198">
        <v>1.8514299999999999</v>
      </c>
      <c r="H198" s="21"/>
      <c r="I198" s="17">
        <f t="shared" si="16"/>
        <v>30.34776902887139</v>
      </c>
      <c r="J198" s="16">
        <f t="shared" si="17"/>
        <v>-30.547769028871389</v>
      </c>
      <c r="K198" s="10">
        <v>96</v>
      </c>
      <c r="L198" s="16">
        <v>3230.6430446194254</v>
      </c>
      <c r="M198" s="16">
        <v>1347.1784776902871</v>
      </c>
      <c r="N198" s="16">
        <v>13.150699912510936</v>
      </c>
      <c r="O198" s="16">
        <v>2.9873822975518358</v>
      </c>
      <c r="P198" s="16">
        <v>3.4263495838223985</v>
      </c>
      <c r="Q198" s="16">
        <v>0.10224483917426787</v>
      </c>
      <c r="R198" s="16">
        <v>2.9840749366912127</v>
      </c>
      <c r="S198" s="16">
        <v>30.483839324344647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143</v>
      </c>
      <c r="Y198" s="10">
        <v>2</v>
      </c>
      <c r="Z198" s="20" t="s">
        <v>124</v>
      </c>
      <c r="AA198" s="15">
        <v>2</v>
      </c>
      <c r="AB198" s="11">
        <v>93.577936771790803</v>
      </c>
      <c r="AC198" s="10">
        <v>6.0720632282092026</v>
      </c>
      <c r="AD198" s="19">
        <v>0.35</v>
      </c>
      <c r="AE198" s="12">
        <v>298.73822975518362</v>
      </c>
      <c r="AF198" s="10">
        <v>231.72431416900847</v>
      </c>
      <c r="AG198" s="10">
        <v>171.31747919111993</v>
      </c>
      <c r="AH198" s="10">
        <v>356.56743932915072</v>
      </c>
      <c r="AI198" s="10">
        <v>3.3511222781449823</v>
      </c>
      <c r="AJ198" s="10"/>
      <c r="AK198" s="10"/>
      <c r="AL198" s="10"/>
      <c r="AM198" s="10"/>
      <c r="AN198" s="10">
        <v>2.9873822975518358</v>
      </c>
      <c r="AO198" s="10">
        <v>1.4439896210865937</v>
      </c>
      <c r="AP198" s="10">
        <v>1</v>
      </c>
      <c r="AQ198" s="10">
        <v>111.47500000000001</v>
      </c>
      <c r="AR198" s="10"/>
      <c r="AS198" s="10"/>
      <c r="AT198" s="10">
        <v>0.74299805175880973</v>
      </c>
      <c r="AU198" s="10">
        <v>1</v>
      </c>
      <c r="AV198" s="16"/>
      <c r="AW198" s="19">
        <v>34.758647125351274</v>
      </c>
      <c r="AX198" s="1" t="s">
        <v>120</v>
      </c>
      <c r="AY198" s="23">
        <v>30.5477690288714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93.577936771790803</v>
      </c>
      <c r="BG198" s="24">
        <v>6.0720632282092026</v>
      </c>
      <c r="BH198" s="24">
        <v>0.35</v>
      </c>
      <c r="BI198" s="21"/>
      <c r="BJ198" s="25">
        <f t="shared" ca="1" si="18"/>
        <v>1</v>
      </c>
      <c r="BK198" s="24">
        <f t="shared" ca="1" si="19"/>
        <v>2.6886238037556249</v>
      </c>
      <c r="BL198" s="23">
        <f t="shared" si="20"/>
        <v>5.6456794539597848</v>
      </c>
      <c r="BM198" s="23">
        <f t="shared" ca="1" si="21"/>
        <v>3.6238270405685258</v>
      </c>
      <c r="BN198" s="22">
        <f t="shared" si="22"/>
        <v>3.411273583028652</v>
      </c>
      <c r="BO198" s="21"/>
      <c r="BP198" s="2"/>
    </row>
    <row r="199" spans="1:68" x14ac:dyDescent="0.2">
      <c r="A199">
        <v>9.3000000000000007</v>
      </c>
      <c r="B199">
        <v>2.1</v>
      </c>
      <c r="C199">
        <v>1.2553000000000001</v>
      </c>
      <c r="D199">
        <v>-0.27141999999999999</v>
      </c>
      <c r="E199">
        <v>0.11539000000000001</v>
      </c>
      <c r="F199">
        <v>1.6716</v>
      </c>
      <c r="G199">
        <v>1.8547</v>
      </c>
      <c r="H199" s="21"/>
      <c r="I199" s="17">
        <f t="shared" si="16"/>
        <v>30.511811023622048</v>
      </c>
      <c r="J199" s="16">
        <f t="shared" si="17"/>
        <v>-30.711811023622047</v>
      </c>
      <c r="K199" s="10">
        <v>96</v>
      </c>
      <c r="L199" s="16">
        <v>3246.3910761154884</v>
      </c>
      <c r="M199" s="16">
        <v>1352.6902887139092</v>
      </c>
      <c r="N199" s="16">
        <v>13.221784776902886</v>
      </c>
      <c r="O199" s="16">
        <v>3.0146892655367674</v>
      </c>
      <c r="P199" s="16">
        <v>3.436815696297403</v>
      </c>
      <c r="Q199" s="16">
        <v>0.10800864138262141</v>
      </c>
      <c r="R199" s="16">
        <v>3.1426951843528514</v>
      </c>
      <c r="S199" s="16">
        <v>29.314335469488611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143</v>
      </c>
      <c r="Y199" s="10">
        <v>2</v>
      </c>
      <c r="Z199" s="20" t="s">
        <v>124</v>
      </c>
      <c r="AA199" s="15">
        <v>2</v>
      </c>
      <c r="AB199" s="11">
        <v>96.73075538755478</v>
      </c>
      <c r="AC199" s="10">
        <v>2.919244612445226</v>
      </c>
      <c r="AD199" s="19">
        <v>0.35</v>
      </c>
      <c r="AE199" s="12">
        <v>301.46892655367674</v>
      </c>
      <c r="AF199" s="10">
        <v>232.02926672512291</v>
      </c>
      <c r="AG199" s="10">
        <v>171.84078481487015</v>
      </c>
      <c r="AH199" s="10">
        <v>331.04675710462061</v>
      </c>
      <c r="AI199" s="10">
        <v>3.1819821565225119</v>
      </c>
      <c r="AJ199" s="10"/>
      <c r="AK199" s="10"/>
      <c r="AL199" s="10"/>
      <c r="AM199" s="10"/>
      <c r="AN199" s="10">
        <v>3.0146892655367674</v>
      </c>
      <c r="AO199" s="10">
        <v>1.4622863495321345</v>
      </c>
      <c r="AP199" s="10">
        <v>1</v>
      </c>
      <c r="AQ199" s="10">
        <v>111.47500000000001</v>
      </c>
      <c r="AR199" s="10"/>
      <c r="AS199" s="10"/>
      <c r="AT199" s="10">
        <v>0.74081756491818251</v>
      </c>
      <c r="AU199" s="10">
        <v>1</v>
      </c>
      <c r="AV199" s="16"/>
      <c r="AW199" s="19">
        <v>34.804390008768436</v>
      </c>
      <c r="AX199" s="1" t="s">
        <v>120</v>
      </c>
      <c r="AY199" s="23">
        <v>30.711811023622001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96.73075538755478</v>
      </c>
      <c r="BG199" s="24">
        <v>2.919244612445226</v>
      </c>
      <c r="BH199" s="24">
        <v>0.35</v>
      </c>
      <c r="BI199" s="21"/>
      <c r="BJ199" s="25">
        <f t="shared" ca="1" si="18"/>
        <v>1</v>
      </c>
      <c r="BK199" s="24">
        <f t="shared" ca="1" si="19"/>
        <v>2.6815009664392369</v>
      </c>
      <c r="BL199" s="23">
        <f t="shared" si="20"/>
        <v>5.9554168987323717</v>
      </c>
      <c r="BM199" s="23">
        <f t="shared" ca="1" si="21"/>
        <v>3.6374632931715953</v>
      </c>
      <c r="BN199" s="22">
        <f t="shared" si="22"/>
        <v>3.4213584346612316</v>
      </c>
      <c r="BO199" s="21"/>
      <c r="BP199" s="2"/>
    </row>
    <row r="200" spans="1:68" x14ac:dyDescent="0.2">
      <c r="A200">
        <v>9.35</v>
      </c>
      <c r="B200">
        <v>2</v>
      </c>
      <c r="C200">
        <v>1.2549399999999999</v>
      </c>
      <c r="D200">
        <v>-0.27213999999999999</v>
      </c>
      <c r="E200">
        <v>0.11635</v>
      </c>
      <c r="F200">
        <v>1.66913</v>
      </c>
      <c r="G200">
        <v>1.8524799999999999</v>
      </c>
      <c r="H200" s="21"/>
      <c r="I200" s="17">
        <f t="shared" si="16"/>
        <v>30.675853018372699</v>
      </c>
      <c r="J200" s="16">
        <f t="shared" si="17"/>
        <v>-30.875853018372698</v>
      </c>
      <c r="K200" s="10">
        <v>96</v>
      </c>
      <c r="L200" s="16">
        <v>3262.139107611551</v>
      </c>
      <c r="M200" s="16">
        <v>1358.2020997375312</v>
      </c>
      <c r="N200" s="16">
        <v>13.292869641294836</v>
      </c>
      <c r="O200" s="16">
        <v>2.9163841807909665</v>
      </c>
      <c r="P200" s="16">
        <v>3.3427539767194578</v>
      </c>
      <c r="Q200" s="16">
        <v>0.10349783965434491</v>
      </c>
      <c r="R200" s="16">
        <v>3.0961847738467596</v>
      </c>
      <c r="S200" s="16">
        <v>29.609013606145243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143</v>
      </c>
      <c r="Y200" s="10">
        <v>2</v>
      </c>
      <c r="Z200" s="20" t="s">
        <v>124</v>
      </c>
      <c r="AA200" s="15">
        <v>2</v>
      </c>
      <c r="AB200" s="11">
        <v>96.73276619486353</v>
      </c>
      <c r="AC200" s="10">
        <v>2.9172338051364761</v>
      </c>
      <c r="AD200" s="19">
        <v>0.35</v>
      </c>
      <c r="AE200" s="12">
        <v>291.63841807909665</v>
      </c>
      <c r="AF200" s="10">
        <v>220.03682727500805</v>
      </c>
      <c r="AG200" s="10">
        <v>167.13769883597291</v>
      </c>
      <c r="AH200" s="10">
        <v>335.64639013406548</v>
      </c>
      <c r="AI200" s="10">
        <v>3.2297814020885478</v>
      </c>
      <c r="AJ200" s="10"/>
      <c r="AK200" s="10"/>
      <c r="AL200" s="10"/>
      <c r="AM200" s="10"/>
      <c r="AN200" s="10">
        <v>2.9163841807909665</v>
      </c>
      <c r="AO200" s="10">
        <v>1.445659906133228</v>
      </c>
      <c r="AP200" s="10">
        <v>1</v>
      </c>
      <c r="AQ200" s="10">
        <v>111.47500000000001</v>
      </c>
      <c r="AR200" s="10"/>
      <c r="AS200" s="10"/>
      <c r="AT200" s="10">
        <v>0.69765879094780492</v>
      </c>
      <c r="AU200" s="10">
        <v>1</v>
      </c>
      <c r="AV200" s="16"/>
      <c r="AW200" s="19">
        <v>33.00552409125121</v>
      </c>
      <c r="AX200" s="1" t="s">
        <v>120</v>
      </c>
      <c r="AY200" s="23">
        <v>30.875853018372698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96.73276619486353</v>
      </c>
      <c r="BG200" s="24">
        <v>2.9172338051364761</v>
      </c>
      <c r="BH200" s="24">
        <v>0.35</v>
      </c>
      <c r="BI200" s="21"/>
      <c r="BJ200" s="25">
        <f t="shared" ca="1" si="18"/>
        <v>1</v>
      </c>
      <c r="BK200" s="24">
        <f t="shared" ca="1" si="19"/>
        <v>2.520515059201367</v>
      </c>
      <c r="BL200" s="23">
        <f t="shared" si="20"/>
        <v>6.0465491342246178</v>
      </c>
      <c r="BM200" s="23">
        <f t="shared" ca="1" si="21"/>
        <v>3.663576197549665</v>
      </c>
      <c r="BN200" s="22">
        <f t="shared" si="22"/>
        <v>3.4285516831820253</v>
      </c>
      <c r="BO200" s="21"/>
      <c r="BP200" s="2"/>
    </row>
    <row r="201" spans="1:68" x14ac:dyDescent="0.2">
      <c r="A201">
        <v>9.4</v>
      </c>
      <c r="B201">
        <v>2.1</v>
      </c>
      <c r="C201">
        <v>1.2548900000000001</v>
      </c>
      <c r="D201">
        <v>-0.27365</v>
      </c>
      <c r="E201">
        <v>0.11817</v>
      </c>
      <c r="F201">
        <v>1.6688000000000001</v>
      </c>
      <c r="G201">
        <v>1.85348</v>
      </c>
      <c r="H201" s="21"/>
      <c r="I201" s="17">
        <f t="shared" si="16"/>
        <v>30.83989501312336</v>
      </c>
      <c r="J201" s="16">
        <f t="shared" si="17"/>
        <v>-31.03989501312336</v>
      </c>
      <c r="K201" s="10">
        <v>96</v>
      </c>
      <c r="L201" s="16">
        <v>3277.8871391076145</v>
      </c>
      <c r="M201" s="16">
        <v>1363.7139107611533</v>
      </c>
      <c r="N201" s="16">
        <v>13.363954505686788</v>
      </c>
      <c r="O201" s="16">
        <v>2.9027306967985314</v>
      </c>
      <c r="P201" s="16">
        <v>3.3371452058577491</v>
      </c>
      <c r="Q201" s="16">
        <v>9.4037686029764908E-2</v>
      </c>
      <c r="R201" s="16">
        <v>2.8179081289210588</v>
      </c>
      <c r="S201" s="16">
        <v>30.167674240223462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143</v>
      </c>
      <c r="Y201" s="10">
        <v>2</v>
      </c>
      <c r="Z201" s="20" t="s">
        <v>124</v>
      </c>
      <c r="AA201" s="15">
        <v>2</v>
      </c>
      <c r="AB201" s="11">
        <v>90.443193922752656</v>
      </c>
      <c r="AC201" s="10">
        <v>8.6282569075141993</v>
      </c>
      <c r="AD201" s="19">
        <v>0.92854916973314072</v>
      </c>
      <c r="AE201" s="12">
        <v>290.27306967985317</v>
      </c>
      <c r="AF201" s="10">
        <v>218.45061708562685</v>
      </c>
      <c r="AG201" s="10">
        <v>166.85726029288747</v>
      </c>
      <c r="AH201" s="10">
        <v>345.67652025332592</v>
      </c>
      <c r="AI201" s="10">
        <v>3.5487317337875286</v>
      </c>
      <c r="AJ201" s="10"/>
      <c r="AK201" s="10"/>
      <c r="AL201" s="10"/>
      <c r="AM201" s="10"/>
      <c r="AN201" s="10">
        <v>2.9027306967985314</v>
      </c>
      <c r="AO201" s="10">
        <v>1.4256724276360138</v>
      </c>
      <c r="AP201" s="10">
        <v>1</v>
      </c>
      <c r="AQ201" s="10">
        <v>111.47500000000001</v>
      </c>
      <c r="AR201" s="10"/>
      <c r="AS201" s="10"/>
      <c r="AT201" s="10">
        <v>0.68941869365574526</v>
      </c>
      <c r="AU201" s="10">
        <v>1</v>
      </c>
      <c r="AV201" s="16"/>
      <c r="AW201" s="19">
        <v>32.76759256284403</v>
      </c>
      <c r="AX201" s="1" t="s">
        <v>120</v>
      </c>
      <c r="AY201" s="23">
        <v>31.039895013123399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90.443193922752656</v>
      </c>
      <c r="BG201" s="24">
        <v>8.6282569075141993</v>
      </c>
      <c r="BH201" s="24">
        <v>0.92854916973314072</v>
      </c>
      <c r="BI201" s="21"/>
      <c r="BJ201" s="25">
        <f t="shared" ca="1" si="18"/>
        <v>1</v>
      </c>
      <c r="BK201" s="24">
        <f t="shared" ca="1" si="19"/>
        <v>2.4905541006853777</v>
      </c>
      <c r="BL201" s="23">
        <f t="shared" si="20"/>
        <v>5.5374864809595659</v>
      </c>
      <c r="BM201" s="23">
        <f t="shared" ca="1" si="21"/>
        <v>3.647225394394483</v>
      </c>
      <c r="BN201" s="22">
        <f t="shared" si="22"/>
        <v>3.4089629018806606</v>
      </c>
      <c r="BO201" s="21"/>
      <c r="BP201" s="2"/>
    </row>
    <row r="202" spans="1:68" x14ac:dyDescent="0.2">
      <c r="A202">
        <v>9.4499999999999993</v>
      </c>
      <c r="B202">
        <v>2</v>
      </c>
      <c r="C202">
        <v>1.25458</v>
      </c>
      <c r="D202">
        <v>-0.27389000000000002</v>
      </c>
      <c r="E202">
        <v>0.11937</v>
      </c>
      <c r="F202">
        <v>1.6658999999999999</v>
      </c>
      <c r="G202">
        <v>1.85293</v>
      </c>
      <c r="H202" s="21"/>
      <c r="I202" s="17">
        <f t="shared" si="16"/>
        <v>31.003937007874011</v>
      </c>
      <c r="J202" s="16">
        <f t="shared" si="17"/>
        <v>-31.203937007874011</v>
      </c>
      <c r="K202" s="10">
        <v>96</v>
      </c>
      <c r="L202" s="16">
        <v>3293.6351706036771</v>
      </c>
      <c r="M202" s="16">
        <v>1369.2257217847753</v>
      </c>
      <c r="N202" s="16">
        <v>13.435039370078737</v>
      </c>
      <c r="O202" s="16">
        <v>2.8180790960452269</v>
      </c>
      <c r="P202" s="16">
        <v>3.2577978115642643</v>
      </c>
      <c r="Q202" s="16">
        <v>9.2534085453672602E-2</v>
      </c>
      <c r="R202" s="16">
        <v>2.8403876116928641</v>
      </c>
      <c r="S202" s="16">
        <v>30.536021911044259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143</v>
      </c>
      <c r="Y202" s="10">
        <v>2</v>
      </c>
      <c r="Z202" s="20" t="s">
        <v>124</v>
      </c>
      <c r="AA202" s="15">
        <v>2</v>
      </c>
      <c r="AB202" s="11">
        <v>91.977114304963735</v>
      </c>
      <c r="AC202" s="10">
        <v>7.2805026966609887</v>
      </c>
      <c r="AD202" s="19">
        <v>0.74238299837527055</v>
      </c>
      <c r="AE202" s="12">
        <v>281.80790960452271</v>
      </c>
      <c r="AF202" s="10">
        <v>208.18927472780138</v>
      </c>
      <c r="AG202" s="10">
        <v>162.88989057821323</v>
      </c>
      <c r="AH202" s="10">
        <v>351.79164084271935</v>
      </c>
      <c r="AI202" s="10">
        <v>3.5206462522345761</v>
      </c>
      <c r="AJ202" s="10"/>
      <c r="AK202" s="10"/>
      <c r="AL202" s="10"/>
      <c r="AM202" s="10"/>
      <c r="AN202" s="10">
        <v>2.8180790960452269</v>
      </c>
      <c r="AO202" s="10">
        <v>1.4182700774617727</v>
      </c>
      <c r="AP202" s="10">
        <v>1</v>
      </c>
      <c r="AQ202" s="10">
        <v>111.47500000000001</v>
      </c>
      <c r="AR202" s="10"/>
      <c r="AS202" s="10"/>
      <c r="AT202" s="10">
        <v>0.65266471680854843</v>
      </c>
      <c r="AU202" s="10">
        <v>1</v>
      </c>
      <c r="AV202" s="16"/>
      <c r="AW202" s="19">
        <v>31.228391209170208</v>
      </c>
      <c r="AX202" s="1" t="s">
        <v>120</v>
      </c>
      <c r="AY202" s="23">
        <v>31.203937007874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91.977114304963735</v>
      </c>
      <c r="BG202" s="24">
        <v>7.2805026966609887</v>
      </c>
      <c r="BH202" s="24">
        <v>0.74238299837527055</v>
      </c>
      <c r="BI202" s="21"/>
      <c r="BJ202" s="25">
        <f t="shared" ca="1" si="18"/>
        <v>1</v>
      </c>
      <c r="BK202" s="24">
        <f t="shared" ca="1" si="19"/>
        <v>2.3531258588430917</v>
      </c>
      <c r="BL202" s="23">
        <f t="shared" si="20"/>
        <v>5.7439615921517193</v>
      </c>
      <c r="BM202" s="23">
        <f t="shared" ca="1" si="21"/>
        <v>3.6765583099689905</v>
      </c>
      <c r="BN202" s="22">
        <f t="shared" si="22"/>
        <v>3.4197651171396513</v>
      </c>
      <c r="BO202" s="21"/>
      <c r="BP202" s="2"/>
    </row>
    <row r="203" spans="1:68" x14ac:dyDescent="0.2">
      <c r="A203">
        <v>9.5</v>
      </c>
      <c r="B203">
        <v>2</v>
      </c>
      <c r="C203">
        <v>1.2553300000000001</v>
      </c>
      <c r="D203">
        <v>-0.27433000000000002</v>
      </c>
      <c r="E203">
        <v>0.12039</v>
      </c>
      <c r="F203">
        <v>1.6735800000000001</v>
      </c>
      <c r="G203">
        <v>1.8597999999999999</v>
      </c>
      <c r="H203" s="21"/>
      <c r="I203" s="17">
        <f t="shared" si="16"/>
        <v>31.167979002624669</v>
      </c>
      <c r="J203" s="16">
        <f t="shared" si="17"/>
        <v>-31.367979002624669</v>
      </c>
      <c r="K203" s="10">
        <v>96</v>
      </c>
      <c r="L203" s="16">
        <v>3309.3832020997402</v>
      </c>
      <c r="M203" s="16">
        <v>1374.7375328083974</v>
      </c>
      <c r="N203" s="16">
        <v>13.50612423447069</v>
      </c>
      <c r="O203" s="16">
        <v>3.0228813559322405</v>
      </c>
      <c r="P203" s="16">
        <v>3.4671086469421244</v>
      </c>
      <c r="Q203" s="16">
        <v>8.977748439750366E-2</v>
      </c>
      <c r="R203" s="16">
        <v>2.5894049924476534</v>
      </c>
      <c r="S203" s="16">
        <v>30.849117431241936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143</v>
      </c>
      <c r="Y203" s="10">
        <v>2</v>
      </c>
      <c r="Z203" s="20" t="s">
        <v>124</v>
      </c>
      <c r="AA203" s="15">
        <v>2</v>
      </c>
      <c r="AB203" s="11">
        <v>84.077121114123102</v>
      </c>
      <c r="AC203" s="10">
        <v>14.353604386612858</v>
      </c>
      <c r="AD203" s="19">
        <v>1.5692744992640433</v>
      </c>
      <c r="AE203" s="12">
        <v>302.28813559322407</v>
      </c>
      <c r="AF203" s="10">
        <v>231.8877